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931"/>
  <workbookPr showInkAnnotation="0" updateLinks="never"/>
  <mc:AlternateContent xmlns:mc="http://schemas.openxmlformats.org/markup-compatibility/2006">
    <mc:Choice Requires="x15">
      <x15ac:absPath xmlns:x15ac="http://schemas.microsoft.com/office/spreadsheetml/2010/11/ac" url="\\Jp-nml-fs-a01\A32\Financial Results\FY22\20230209_FY22_Q3\6. Web掲載資料\"/>
    </mc:Choice>
  </mc:AlternateContent>
  <xr:revisionPtr revIDLastSave="0" documentId="13_ncr:1_{D62ADF28-E143-4A4B-AFFB-E0914B04FBDE}" xr6:coauthVersionLast="47" xr6:coauthVersionMax="47" xr10:uidLastSave="{00000000-0000-0000-0000-000000000000}"/>
  <bookViews>
    <workbookView xWindow="-110" yWindow="-110" windowWidth="19420" windowHeight="10420" tabRatio="798" xr2:uid="{00000000-000D-0000-FFFF-FFFF00000000}"/>
  </bookViews>
  <sheets>
    <sheet name="Global Retail Volume" sheetId="1" r:id="rId1"/>
    <sheet name="Global Retail Volume Detail" sheetId="2" r:id="rId2"/>
    <sheet name="Consolidated sales" sheetId="31" state="hidden" r:id="rId3"/>
    <sheet name="Global Production Volume" sheetId="108" r:id="rId4"/>
    <sheet name="NML Export Volume" sheetId="109" r:id="rId5"/>
    <sheet name="Consolidated Sales Volume" sheetId="2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___KKK1" hidden="1">#REF!</definedName>
    <definedName name="______KKK2" hidden="1">#REF!</definedName>
    <definedName name="_____KKK1" hidden="1">'[1]地域別(1台)'!#REF!</definedName>
    <definedName name="_____KKK2" hidden="1">'[1]地域別(1台)'!#REF!</definedName>
    <definedName name="____KKK1" hidden="1">'[2]地域別(1台)'!#REF!</definedName>
    <definedName name="____KKK2" hidden="1">'[2]地域別(1台)'!#REF!</definedName>
    <definedName name="___Key4" hidden="1">#REF!</definedName>
    <definedName name="___KKK1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hidden="1">[4]基準ﾘｽﾄ!#REF!</definedName>
    <definedName name="__123Graph_AWAX" hidden="1">[4]基準ﾘｽﾄ!#REF!</definedName>
    <definedName name="__123Graph_Aｼｰﾘﾝｸﾞ" hidden="1">[4]基準ﾘｽﾄ!#REF!</definedName>
    <definedName name="__123Graph_A収益" hidden="1">#REF!</definedName>
    <definedName name="__123Graph_A所要稼働ｸﾞﾗﾌ" hidden="1">[3]車会集約!$D$88:$I$88</definedName>
    <definedName name="__123Graph_A上塗り" hidden="1">[4]基準ﾘｽﾄ!#REF!</definedName>
    <definedName name="__123Graph_A地区別" hidden="1">'[5]表5-2 地区別CO2排出実績'!#REF!</definedName>
    <definedName name="__123Graph_A中研ぎ" hidden="1">[4]基準ﾘｽﾄ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hidden="1">[4]基準ﾘｽﾄ!#REF!</definedName>
    <definedName name="__123Graph_B収益" hidden="1">#REF!</definedName>
    <definedName name="__123Graph_B所要稼働ｸﾞﾗﾌ" hidden="1">[3]車会集約!$D$89:$I$89</definedName>
    <definedName name="__123Graph_B地区別" hidden="1">'[5]表5-2 地区別CO2排出実績'!#REF!</definedName>
    <definedName name="__123Graph_B燃料別" hidden="1">'[5]表5-2 地区別CO2排出実績'!#REF!</definedName>
    <definedName name="__123Graph_B利益単価" hidden="1">[6]生涯利益計画ｼｰﾄ!#REF!</definedName>
    <definedName name="__123Graph_B利益面積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hidden="1">'[5]表5-2 地区別CO2排出実績'!#REF!</definedName>
    <definedName name="__123Graph_LBL_B" hidden="1">[3]車会集約!$C$89:$I$89</definedName>
    <definedName name="__123Graph_LBL_B燃料別" hidden="1">'[5]表5-2 地区別CO2排出実績'!#REF!</definedName>
    <definedName name="__123Graph_LBL_C燃料別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hidden="1">[4]基準ﾘｽﾄ!#REF!</definedName>
    <definedName name="__123Graph_XWAX" hidden="1">[4]基準ﾘｽﾄ!#REF!</definedName>
    <definedName name="__123Graph_Xｼｰﾘﾝｸﾞ" hidden="1">[4]基準ﾘｽﾄ!#REF!</definedName>
    <definedName name="__123Graph_X収益" hidden="1">#REF!</definedName>
    <definedName name="__123Graph_X所要稼働ｸﾞﾗﾌ" hidden="1">[3]車会集約!$D$79:$I$79</definedName>
    <definedName name="__123Graph_X上塗り" hidden="1">[4]基準ﾘｽﾄ!#REF!</definedName>
    <definedName name="__123Graph_X地区別" hidden="1">'[5]表5-2 地区別CO2排出実績'!#REF!</definedName>
    <definedName name="__123Graph_X中研ぎ" hidden="1">[4]基準ﾘｽﾄ!#REF!</definedName>
    <definedName name="__123Graph_X燃料別" hidden="1">'[5]表5-2 地区別CO2排出実績'!#REF!</definedName>
    <definedName name="__a12" localSheetId="3" hidden="1">{"'Monthly 1997'!$A$3:$S$89"}</definedName>
    <definedName name="__a12" localSheetId="4" hidden="1">{"'Monthly 1997'!$A$3:$S$89"}</definedName>
    <definedName name="__a12" hidden="1">{"'Monthly 1997'!$A$3:$S$89"}</definedName>
    <definedName name="__B1411" hidden="1">#REF!</definedName>
    <definedName name="__IntlFixup" hidden="1">TRUE</definedName>
    <definedName name="__Key4" hidden="1">#REF!</definedName>
    <definedName name="__KKK1" hidden="1">'[2]地域別(1台)'!#REF!</definedName>
    <definedName name="__KKK2" hidden="1">'[2]地域別(1台)'!#REF!</definedName>
    <definedName name="_10__123Graph_AC04C_FR_L2" hidden="1">[7]MOTO!#REF!</definedName>
    <definedName name="_10__123Graph_XU_C" hidden="1">[8]基準ﾘｽﾄ!#REF!</definedName>
    <definedName name="_100____123Graph_Xｸﾞﾗﾌ_5" hidden="1">#REF!</definedName>
    <definedName name="_100__123Graph_Dｸﾞﾗﾌ_3" hidden="1">#REF!</definedName>
    <definedName name="_101____123Graph_Xｸﾞﾗﾌ_ጻ" hidden="1">#REF!</definedName>
    <definedName name="_102__123Graph_Dｸﾞﾗﾌ_2" hidden="1">#REF!</definedName>
    <definedName name="_104___123Graph_LBL_A圖表_1" hidden="1">#REF!</definedName>
    <definedName name="_104__123Graph_Dｸﾞﾗﾌ_3" hidden="1">#REF!</definedName>
    <definedName name="_106__123Graph_Eｸﾞﾗﾌ_3" hidden="1">#REF!</definedName>
    <definedName name="_107__123Graph_Fｸﾞﾗﾌ_3" hidden="1">#REF!</definedName>
    <definedName name="_108__123Graph_Dｸﾞﾗﾌ_4" hidden="1">#REF!</definedName>
    <definedName name="_11__123Graph_AC04C_FR_T1" hidden="1">[7]MOTO!#REF!</definedName>
    <definedName name="_11__123Graph_X角度曲線_M" hidden="1">[8]基準ﾘｽﾄ!#REF!</definedName>
    <definedName name="_110___123Graph_Bｸﾞﾗﾌ_1" hidden="1">#REF!</definedName>
    <definedName name="_113__123Graph_Eｸﾞﾗﾌ_1" hidden="1">#REF!</definedName>
    <definedName name="_114__123Graph_Eｸﾞﾗﾌ_2" hidden="1">#REF!</definedName>
    <definedName name="_114__123Graph_LBL_A圖表_1" hidden="1">#REF!</definedName>
    <definedName name="_116__123Graph_Eｸﾞﾗﾌ_3" hidden="1">#REF!</definedName>
    <definedName name="_12__123Graph_AC04C_FR_T2" hidden="1">[7]MOTO!#REF!</definedName>
    <definedName name="_120__123Graph_Eｸﾞﾗﾌ_4" hidden="1">#REF!</definedName>
    <definedName name="_123__123Graph_Fｸﾞﾗﾌ_3" hidden="1">#REF!</definedName>
    <definedName name="_123__123Graph_Xｸﾞﾗﾌ_ጻ" hidden="1">#REF!</definedName>
    <definedName name="_123Graph_Eグラフ4" hidden="1">#REF!</definedName>
    <definedName name="_124__123Graph_Xｸﾞﾗﾌ_1" hidden="1">#REF!</definedName>
    <definedName name="_127__123Graph_Xｸﾞﾗﾌ_4" hidden="1">#REF!</definedName>
    <definedName name="_128__123Graph_Xｸﾞﾗﾌ_5" hidden="1">#REF!</definedName>
    <definedName name="_13__123Graph_AT_UP" hidden="1">[4]基準ﾘｽﾄ!#REF!</definedName>
    <definedName name="_130__123Graph_LBL_Aｸﾞﾗﾌ_1" hidden="1">#REF!</definedName>
    <definedName name="_131__123Graph_LBL_A圖表_1" hidden="1">#REF!</definedName>
    <definedName name="_134__123Graph_X圖表_2" hidden="1">#REF!</definedName>
    <definedName name="_135___123Graph_Xｸﾞﾗﾌ_ጻ" hidden="1">#REF!</definedName>
    <definedName name="_136___123Graph_Xｸﾞﾗﾌ_1" hidden="1">#REF!</definedName>
    <definedName name="_14__123Graph_AU_C" hidden="1">[4]基準ﾘｽﾄ!#REF!</definedName>
    <definedName name="_141___123Graph_Xｸﾞﾗﾌ_4" hidden="1">#REF!</definedName>
    <definedName name="_142___123Graph_Xｸﾞﾗﾌ_5" hidden="1">#REF!</definedName>
    <definedName name="_142__123Graph_Xｸﾞﾗﾌ_1" hidden="1">#REF!</definedName>
    <definedName name="_144___123Graph_X圖表_2" hidden="1">#REF!</definedName>
    <definedName name="_15__123Graph_A角度曲線_M" hidden="1">[4]基準ﾘｽﾄ!#REF!</definedName>
    <definedName name="_159__123Graph_Xｸﾞﾗﾌ_4" hidden="1">#REF!</definedName>
    <definedName name="_16__123Graph_LBL_AC04C_FF_L" hidden="1">[7]MOTO!#REF!</definedName>
    <definedName name="_160__123Graph_Xｸﾞﾗﾌ_5" hidden="1">#REF!</definedName>
    <definedName name="_161__123Graph_Xｸﾞﾗﾌ_ጻ" hidden="1">#REF!</definedName>
    <definedName name="_163__123Graph_X圖表_2" hidden="1">#REF!</definedName>
    <definedName name="_17__123Graph_LBL_AC04C_FF_T" hidden="1">[7]MOTO!#REF!</definedName>
    <definedName name="_18__123Graph_LBL_AC04C_FR_L1" hidden="1">[7]MOTO!#REF!</definedName>
    <definedName name="_185__123Graph_Aｸﾞﾗﾌ_?" hidden="1">#REF!</definedName>
    <definedName name="_187__123Graph_Aｸﾞﾗﾌ_1" hidden="1">#REF!</definedName>
    <definedName name="_19___123Graph_Aｸﾞﾗﾌ_ጻ" hidden="1">#REF!</definedName>
    <definedName name="_19__123Graph_LBL_AC04C_FR_L2" hidden="1">[7]MOTO!#REF!</definedName>
    <definedName name="_197__123Graph_Aｸﾞﾗﾌ_2" hidden="1">#REF!</definedName>
    <definedName name="_20___123Graph_Aｸﾞﾗﾌ_1" hidden="1">#REF!</definedName>
    <definedName name="_20__123Graph_LBL_AC04C_FR_T1" hidden="1">[7]MOTO!#REF!</definedName>
    <definedName name="_21___123Graph_Aｸﾞﾗﾌ_2" hidden="1">#REF!</definedName>
    <definedName name="_21__123Graph_Aｸﾞﾗﾌ_1" hidden="1">#REF!</definedName>
    <definedName name="_21__123Graph_LBL_AC04C_FR_T2" hidden="1">[7]MOTO!#REF!</definedName>
    <definedName name="_210__123Graph_Aｸﾞﾗﾌ_3" hidden="1">#REF!</definedName>
    <definedName name="_215__123Graph_Aｸﾞﾗﾌ_4" hidden="1">#REF!</definedName>
    <definedName name="_217__123Graph_Aｸﾞﾗﾌ_5" hidden="1">#REF!</definedName>
    <definedName name="_219__123Graph_Aｸﾞﾗﾌ_6" hidden="1">#REF!</definedName>
    <definedName name="_22__123Graph_XC04C_ALL_T1" hidden="1">[7]MOTO!#REF!</definedName>
    <definedName name="_224__123Graph_Aｸﾞﾗﾌ_ጻ" hidden="1">#REF!</definedName>
    <definedName name="_227__123Graph_A圖表_2" hidden="1">#REF!</definedName>
    <definedName name="_23___123Graph_Aｸﾞﾗﾌ_3" hidden="1">#REF!</definedName>
    <definedName name="_23__123Graph_XC04C_ALL_T2" hidden="1">[7]MOTO!#REF!</definedName>
    <definedName name="_232__123Graph_Bｸﾞﾗﾌ_1" hidden="1">#REF!</definedName>
    <definedName name="_24___123Graph_Aｸﾞﾗﾌ_4" hidden="1">#REF!</definedName>
    <definedName name="_24__123Graph_XC04C_FF_L" hidden="1">[7]MOTO!#REF!</definedName>
    <definedName name="_241__123Graph_Bｸﾞﾗﾌ_2" hidden="1">#REF!</definedName>
    <definedName name="_249__123Graph_Bｸﾞﾗﾌ_3" hidden="1">#REF!</definedName>
    <definedName name="_25___123Graph_Aｸﾞﾗﾌ_5" hidden="1">#REF!</definedName>
    <definedName name="_25__123Graph_Aｸﾞﾗﾌ_ጻ" hidden="1">#REF!</definedName>
    <definedName name="_25__123Graph_XC04C_FF_T" hidden="1">[7]MOTO!#REF!</definedName>
    <definedName name="_251__123Graph_Bｸﾞﾗﾌ_4" hidden="1">#REF!</definedName>
    <definedName name="_257__123Graph_Cｸﾞﾗﾌ_1" hidden="1">#REF!</definedName>
    <definedName name="_26___123Graph_Aｸﾞﾗﾌ_6" hidden="1">#REF!</definedName>
    <definedName name="_26__123Graph_Aｸﾞﾗﾌ_1" hidden="1">#REF!</definedName>
    <definedName name="_26__123Graph_XC04C_FR_L1" hidden="1">[7]MOTO!#REF!</definedName>
    <definedName name="_265__123Graph_Cｸﾞﾗﾌ_2" hidden="1">#REF!</definedName>
    <definedName name="_27__123Graph_Aｸﾞﾗﾌ_1" hidden="1">#REF!</definedName>
    <definedName name="_27__123Graph_XC04C_FR_L2" hidden="1">[7]MOTO!#REF!</definedName>
    <definedName name="_270__123Graph_Cｸﾞﾗﾌ_3" hidden="1">#REF!</definedName>
    <definedName name="_274__123Graph_Cｸﾞﾗﾌ_4" hidden="1">#REF!</definedName>
    <definedName name="_28___123Graph_A圖表_2" hidden="1">#REF!</definedName>
    <definedName name="_28__123Graph_Aｸﾞﾗﾌ_2" hidden="1">#REF!</definedName>
    <definedName name="_28__123Graph_XC04C_FR_T1" hidden="1">[7]MOTO!#REF!</definedName>
    <definedName name="_280__123Graph_Dｸﾞﾗﾌ_1" hidden="1">#REF!</definedName>
    <definedName name="_286__123Graph_Dｸﾞﾗﾌ_2" hidden="1">#REF!</definedName>
    <definedName name="_289__123Graph_Dｸﾞﾗﾌ_3" hidden="1">#REF!</definedName>
    <definedName name="_29__123Graph_XC04C_FR_T2" hidden="1">[7]MOTO!#REF!</definedName>
    <definedName name="_293__123Graph_Dｸﾞﾗﾌ_4" hidden="1">#REF!</definedName>
    <definedName name="_299__123Graph_Eｸﾞﾗﾌ_1" hidden="1">#REF!</definedName>
    <definedName name="_3__123Graph_AC04C_ALL_L1" hidden="1">[7]MOTO!#REF!</definedName>
    <definedName name="_3__123Graph_AT_UP" hidden="1">[8]基準ﾘｽﾄ!#REF!</definedName>
    <definedName name="_30___123Graph_Bｸﾞﾗﾌ_1" hidden="1">#REF!</definedName>
    <definedName name="_30__123Graph_Aｸﾞﾗﾌ_2" hidden="1">#REF!</definedName>
    <definedName name="_30__123Graph_XT_UP" hidden="1">[4]基準ﾘｽﾄ!#REF!</definedName>
    <definedName name="_300__123Graph_Eｸﾞﾗﾌ_2" hidden="1">#REF!</definedName>
    <definedName name="_303__123Graph_Eｸﾞﾗﾌ_3" hidden="1">#REF!</definedName>
    <definedName name="_307__123Graph_Eｸﾞﾗﾌ_4" hidden="1">#REF!</definedName>
    <definedName name="_31___123Graph_Bｸﾞﾗﾌ_2" hidden="1">#REF!</definedName>
    <definedName name="_31__123Graph_Aｸﾞﾗﾌ_3" hidden="1">#REF!</definedName>
    <definedName name="_31__123Graph_Bｸﾞﾗﾌ_1" hidden="1">#REF!</definedName>
    <definedName name="_31__123Graph_XU_C" hidden="1">[4]基準ﾘｽﾄ!#REF!</definedName>
    <definedName name="_311__123Graph_Fｸﾞﾗﾌ_3" hidden="1">#REF!</definedName>
    <definedName name="_32__123Graph_Aｸﾞﾗﾌ_1" hidden="1">#REF!</definedName>
    <definedName name="_32__123Graph_Aｸﾞﾗﾌ_4" hidden="1">#REF!</definedName>
    <definedName name="_32__123Graph_Bｸﾞﾗﾌ_2" hidden="1">#REF!</definedName>
    <definedName name="_32__123Graph_X角度曲線_M" hidden="1">[4]基準ﾘｽﾄ!#REF!</definedName>
    <definedName name="_33___123Graph_Bｸﾞﾗﾌ_3" hidden="1">#REF!</definedName>
    <definedName name="_33__123Graph_Aｸﾞﾗﾌ_2" hidden="1">#REF!</definedName>
    <definedName name="_33__123Graph_Aｸﾞﾗﾌ_5" hidden="1">#REF!</definedName>
    <definedName name="_330__123Graph_LBL_Aｸﾞﾗﾌ_1" hidden="1">#REF!</definedName>
    <definedName name="_331__123Graph_LBL_A圖表_1" hidden="1">#REF!</definedName>
    <definedName name="_34___123Graph_Bｸﾞﾗﾌ_4" hidden="1">#REF!</definedName>
    <definedName name="_34__123Graph_Aｸﾞﾗﾌ_6" hidden="1">#REF!</definedName>
    <definedName name="_35__123Graph_Bｸﾞﾗﾌ_1" hidden="1">#REF!</definedName>
    <definedName name="_36___123Graph_Cｸﾞﾗﾌ_3" hidden="1">#REF!</definedName>
    <definedName name="_36__123Graph_A圖表_2" hidden="1">#REF!</definedName>
    <definedName name="_36__123Graph_Bｸﾞﾗﾌ_2" hidden="1">#REF!</definedName>
    <definedName name="_365__123Graph_Xｸﾞﾗﾌ_?" hidden="1">#REF!</definedName>
    <definedName name="_367__123Graph_Xｸﾞﾗﾌ_1" hidden="1">#REF!</definedName>
    <definedName name="_37__123Graph_Bｸﾞﾗﾌ_1" hidden="1">#REF!</definedName>
    <definedName name="_38___123Graph_Dｸﾞﾗﾌ_3" hidden="1">#REF!</definedName>
    <definedName name="_386__123Graph_Xｸﾞﾗﾌ_4" hidden="1">#REF!</definedName>
    <definedName name="_388__123Graph_Xｸﾞﾗﾌ_5" hidden="1">#REF!</definedName>
    <definedName name="_39__123Graph_Bｸﾞﾗﾌ_2" hidden="1">#REF!</definedName>
    <definedName name="_390__123Graph_Xｸﾞﾗﾌ_ጻ" hidden="1">#REF!</definedName>
    <definedName name="_393__123Graph_X圖表_2" hidden="1">#REF!</definedName>
    <definedName name="_4__123Graph_AC04C_ALL_L2" hidden="1">[7]MOTO!#REF!</definedName>
    <definedName name="_4__123Graph_AU_C" hidden="1">[8]基準ﾘｽﾄ!#REF!</definedName>
    <definedName name="_40___123Graph_Eｸﾞﾗﾌ_3" hidden="1">#REF!</definedName>
    <definedName name="_41___123Graph_Fｸﾞﾗﾌ_3" hidden="1">#REF!</definedName>
    <definedName name="_41__123Graph_Aｸﾞﾗﾌ_3" hidden="1">#REF!</definedName>
    <definedName name="_42__123Graph_Bｸﾞﾗﾌ_3" hidden="1">#REF!</definedName>
    <definedName name="_43__123Graph_Bｸﾞﾗﾌ_4" hidden="1">#REF!</definedName>
    <definedName name="_45__123Graph_Aｸﾞﾗﾌ_4" hidden="1">#REF!</definedName>
    <definedName name="_45__123Graph_Cｸﾞﾗﾌ_3" hidden="1">#REF!</definedName>
    <definedName name="_46__123Graph_Aｸﾞﾗﾌ_5" hidden="1">#REF!</definedName>
    <definedName name="_47__123Graph_Aｸﾞﾗﾌ_6" hidden="1">#REF!</definedName>
    <definedName name="_47__123Graph_Dｸﾞﾗﾌ_3" hidden="1">#REF!</definedName>
    <definedName name="_48___123Graph_LBL_A圖表_1" hidden="1">#REF!</definedName>
    <definedName name="_49__123Graph_Eｸﾞﾗﾌ_3" hidden="1">#REF!</definedName>
    <definedName name="_5__123Graph_AC04C_ALL_T1" hidden="1">[7]MOTO!#REF!</definedName>
    <definedName name="_5__123Graph_A角度曲線_M" hidden="1">[8]基準ﾘｽﾄ!#REF!</definedName>
    <definedName name="_50__123Graph_Fｸﾞﾗﾌ_3" hidden="1">#REF!</definedName>
    <definedName name="_51__123Graph_Aｸﾞﾗﾌ_ጻ" hidden="1">#REF!</definedName>
    <definedName name="_53___123Graph_Aｸﾞﾗﾌ_ጻ" hidden="1">#REF!</definedName>
    <definedName name="_53__123Graph_A圖表_2" hidden="1">#REF!</definedName>
    <definedName name="_54___123Graph_Aｸﾞﾗﾌ_1" hidden="1">#REF!</definedName>
    <definedName name="_55__123Graph_Bｸﾞﾗﾌ_1" hidden="1">#REF!</definedName>
    <definedName name="_57___123Graph_Aｸﾞﾗﾌ_2" hidden="1">#REF!</definedName>
    <definedName name="_59___123Graph_Xｸﾞﾗﾌ_ጻ" hidden="1">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hidden="1">#REF!</definedName>
    <definedName name="_61___123Graph_Aｸﾞﾗﾌ_3" hidden="1">#REF!</definedName>
    <definedName name="_62___123Graph_Aｸﾞﾗﾌ_4" hidden="1">#REF!</definedName>
    <definedName name="_63___123Graph_Aｸﾞﾗﾌ_5" hidden="1">#REF!</definedName>
    <definedName name="_63___123Graph_Xｸﾞﾗﾌ_4" hidden="1">#REF!</definedName>
    <definedName name="_63__123Graph_Bｸﾞﾗﾌ_2" hidden="1">#REF!</definedName>
    <definedName name="_63__123Graph_LBL_A圖表_1" hidden="1">#REF!</definedName>
    <definedName name="_64___123Graph_Aｸﾞﾗﾌ_6" hidden="1">#REF!</definedName>
    <definedName name="_64___123Graph_Xｸﾞﾗﾌ_5" hidden="1">#REF!</definedName>
    <definedName name="_66___123Graph_A圖表_2" hidden="1">#REF!</definedName>
    <definedName name="_66___123Graph_X圖表_2" hidden="1">#REF!</definedName>
    <definedName name="_68____123Graph_Aｸﾞﾗﾌ_?" hidden="1">#REF!</definedName>
    <definedName name="_69____123Graph_Aｸﾞﾗﾌ_1" hidden="1">#REF!</definedName>
    <definedName name="_69__123Graph_Bｸﾞﾗﾌ_3" hidden="1">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hidden="1">#REF!</definedName>
    <definedName name="_70__123Graph_Aｸﾞﾗﾌ_ጻ" hidden="1">#REF!</definedName>
    <definedName name="_70__123Graph_Bｸﾞﾗﾌ_4" hidden="1">#REF!</definedName>
    <definedName name="_71____123Graph_Aｸﾞﾗﾌ_3" hidden="1">#REF!</definedName>
    <definedName name="_71__123Graph_Aｸﾞﾗﾌ_1" hidden="1">#REF!</definedName>
    <definedName name="_72____123Graph_Aｸﾞﾗﾌ_4" hidden="1">#REF!</definedName>
    <definedName name="_72__123Graph_Aｸﾞﾗﾌ_2" hidden="1">#REF!</definedName>
    <definedName name="_73____123Graph_Aｸﾞﾗﾌ_5" hidden="1">#REF!</definedName>
    <definedName name="_73___123Graph_Bｸﾞﾗﾌ_2" hidden="1">#REF!</definedName>
    <definedName name="_74____123Graph_Aｸﾞﾗﾌ_6" hidden="1">#REF!</definedName>
    <definedName name="_74__123Graph_Aｸﾞﾗﾌ_3" hidden="1">#REF!</definedName>
    <definedName name="_75____123Graph_Aｸﾞﾗﾌ_ጻ" hidden="1">#REF!</definedName>
    <definedName name="_75__123Graph_Aｸﾞﾗﾌ_4" hidden="1">#REF!</definedName>
    <definedName name="_75__123Graph_Cｸﾞﾗﾌ_1" hidden="1">#REF!</definedName>
    <definedName name="_76__123Graph_Aｸﾞﾗﾌ_5" hidden="1">#REF!</definedName>
    <definedName name="_77____123Graph_Bｸﾞﾗﾌ_3" hidden="1">#REF!</definedName>
    <definedName name="_77___123Graph_Bｸﾞﾗﾌ_3" hidden="1">#REF!</definedName>
    <definedName name="_77__123Graph_Aｸﾞﾗﾌ_6" hidden="1">#REF!</definedName>
    <definedName name="_78____123Graph_Bｸﾞﾗﾌ_4" hidden="1">#REF!</definedName>
    <definedName name="_78___123Graph_Bｸﾞﾗﾌ_4" hidden="1">#REF!</definedName>
    <definedName name="_79____123Graph_Cｸﾞﾗﾌ_3" hidden="1">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hidden="1">#REF!</definedName>
    <definedName name="_80___123Graph_Cｸﾞﾗﾌ_3" hidden="1">#REF!</definedName>
    <definedName name="_80__123Graph_Xｸﾞﾗﾌ_ጻ" hidden="1">#REF!</definedName>
    <definedName name="_81____123Graph_Eｸﾞﾗﾌ_3" hidden="1">#REF!</definedName>
    <definedName name="_81__123Graph_Xｸﾞﾗﾌ_1" hidden="1">#REF!</definedName>
    <definedName name="_82____123Graph_Fｸﾞﾗﾌ_3" hidden="1">#REF!</definedName>
    <definedName name="_82___123Graph_Dｸﾞﾗﾌ_3" hidden="1">#REF!</definedName>
    <definedName name="_83__123Graph_A圖表_2" hidden="1">#REF!</definedName>
    <definedName name="_83__123Graph_Cｸﾞﾗﾌ_2" hidden="1">#REF!</definedName>
    <definedName name="_84___123Graph_Eｸﾞﾗﾌ_3" hidden="1">#REF!</definedName>
    <definedName name="_84__123Graph_Bｸﾞﾗﾌ_1" hidden="1">#REF!</definedName>
    <definedName name="_85___123Graph_Fｸﾞﾗﾌ_3" hidden="1">#REF!</definedName>
    <definedName name="_85__123Graph_Bｸﾞﾗﾌ_2" hidden="1">#REF!</definedName>
    <definedName name="_85__123Graph_Xｸﾞﾗﾌ_4" hidden="1">#REF!</definedName>
    <definedName name="_86__123Graph_Xｸﾞﾗﾌ_5" hidden="1">#REF!</definedName>
    <definedName name="_87__123Graph_Bｸﾞﾗﾌ_3" hidden="1">#REF!</definedName>
    <definedName name="_87__123Graph_Cｸﾞﾗﾌ_3" hidden="1">#REF!</definedName>
    <definedName name="_88__123Graph_Bｸﾞﾗﾌ_4" hidden="1">#REF!</definedName>
    <definedName name="_88__123Graph_X圖表_2" hidden="1">#REF!</definedName>
    <definedName name="_9__123Graph_AC04C_FR_L1" hidden="1">[7]MOTO!#REF!</definedName>
    <definedName name="_9__123Graph_XT_UP" hidden="1">[8]基準ﾘｽﾄ!#REF!</definedName>
    <definedName name="_91__123Graph_Cｸﾞﾗﾌ_4" hidden="1">#REF!</definedName>
    <definedName name="_94__123Graph_Cｸﾞﾗﾌ_3" hidden="1">#REF!</definedName>
    <definedName name="_96__123Graph_Dｸﾞﾗﾌ_1" hidden="1">#REF!</definedName>
    <definedName name="_97____123Graph_Xｸﾞﾗﾌ_?" hidden="1">#REF!</definedName>
    <definedName name="_98____123Graph_Xｸﾞﾗﾌ_1" hidden="1">#REF!</definedName>
    <definedName name="_99____123Graph_Xｸﾞﾗﾌ_4" hidden="1">#REF!</definedName>
    <definedName name="_a12" localSheetId="3" hidden="1">{"'Monthly 1997'!$A$3:$S$89"}</definedName>
    <definedName name="_a12" localSheetId="4" hidden="1">{"'Monthly 1997'!$A$3:$S$89"}</definedName>
    <definedName name="_a12" hidden="1">{"'Monthly 1997'!$A$3:$S$89"}</definedName>
    <definedName name="_AAA1" hidden="1">[9]MOTO!#REF!</definedName>
    <definedName name="_AAA10" hidden="1">[9]MOTO!#REF!</definedName>
    <definedName name="_AAA11" hidden="1">[9]MOTO!#REF!</definedName>
    <definedName name="_AAA12" hidden="1">[9]MOTO!#REF!</definedName>
    <definedName name="_AAA13" hidden="1">[9]MOTO!#REF!</definedName>
    <definedName name="_AAA14" hidden="1">[9]MOTO!#REF!</definedName>
    <definedName name="_AAA15" hidden="1">[9]MOTO!#REF!</definedName>
    <definedName name="_AAA16" hidden="1">[9]MOTO!#REF!</definedName>
    <definedName name="_AAA17" hidden="1">[9]MOTO!#REF!</definedName>
    <definedName name="_AAA18" hidden="1">[9]MOTO!#REF!</definedName>
    <definedName name="_AAA19" hidden="1">[9]MOTO!#REF!</definedName>
    <definedName name="_AAA2" hidden="1">[9]MOTO!#REF!</definedName>
    <definedName name="_AAA20" hidden="1">[9]MOTO!#REF!</definedName>
    <definedName name="_AAA21" hidden="1">[9]MOTO!#REF!</definedName>
    <definedName name="_AAA22" hidden="1">[9]MOTO!#REF!</definedName>
    <definedName name="_AAA23" hidden="1">[9]MOTO!#REF!</definedName>
    <definedName name="_AAA24" hidden="1">[9]MOTO!#REF!</definedName>
    <definedName name="_AAA3" hidden="1">[9]MOTO!#REF!</definedName>
    <definedName name="_AAA4" hidden="1">[9]MOTO!#REF!</definedName>
    <definedName name="_AAA5" hidden="1">[9]MOTO!#REF!</definedName>
    <definedName name="_AAA6" hidden="1">[9]MOTO!#REF!</definedName>
    <definedName name="_AAA7" hidden="1">[9]MOTO!#REF!</definedName>
    <definedName name="_AAA8" hidden="1">[9]MOTO!#REF!</definedName>
    <definedName name="_AAA9" hidden="1">[9]MOTO!#REF!</definedName>
    <definedName name="_all12" hidden="1">[10]Sheet1!#REF!</definedName>
    <definedName name="_B1411" hidden="1">#REF!</definedName>
    <definedName name="_Dist_Bin" hidden="1">#REF!</definedName>
    <definedName name="_Dist_Values" hidden="1">#REF!</definedName>
    <definedName name="_Fill" hidden="1">#REF!</definedName>
    <definedName name="_xlnm._FilterDatabase" hidden="1">'[11]MPL 技連:342E BLOCK'!$A$6:$I$6</definedName>
    <definedName name="_Key1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KK1" hidden="1">#REF!</definedName>
    <definedName name="_KKK2" hidden="1">#REF!</definedName>
    <definedName name="_MatInverse_Out" hidden="1">#REF!</definedName>
    <definedName name="_Order1" hidden="1">1</definedName>
    <definedName name="_Order2" hidden="1">1</definedName>
    <definedName name="_Parse_In" hidden="1">#REF!</definedName>
    <definedName name="_Parse_Out" hidden="1">'[3]#REF'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'[12]094_APP別'!#REF!</definedName>
    <definedName name="_Table1_Out" hidden="1">#REF!</definedName>
    <definedName name="_Table2_Out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hidden="1">#REF!</definedName>
    <definedName name="anscount" hidden="1">6</definedName>
    <definedName name="AS2DocOpenMode" hidden="1">"AS2DocumentEdit"</definedName>
    <definedName name="bn" hidden="1">#REF!</definedName>
    <definedName name="cho" localSheetId="3" hidden="1">{"'Monthly 1997'!$A$3:$S$89"}</definedName>
    <definedName name="cho" localSheetId="4" hidden="1">{"'Monthly 1997'!$A$3:$S$89"}</definedName>
    <definedName name="cho" hidden="1">{"'Monthly 1997'!$A$3:$S$89"}</definedName>
    <definedName name="dfjh" hidden="1">#REF!</definedName>
    <definedName name="E50ﾄﾞﾗﾍﾙ西端" hidden="1">1</definedName>
    <definedName name="fdfdf" hidden="1">#REF!</definedName>
    <definedName name="FFF" hidden="1">#REF!</definedName>
    <definedName name="fgj" hidden="1">#REF!</definedName>
    <definedName name="Fill1" hidden="1">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hjkhjkhjkhk" hidden="1">#REF!</definedName>
    <definedName name="HTML_CodePage" hidden="1">1252</definedName>
    <definedName name="HTML_Control" localSheetId="3" hidden="1">{"'Sheet2'!$A$73:$A$74"}</definedName>
    <definedName name="HTML_Control" localSheetId="4" hidden="1">{"'Sheet2'!$A$73:$A$74"}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I" hidden="1">#REF!</definedName>
    <definedName name="JJ" hidden="1">#REF!</definedName>
    <definedName name="koko" hidden="1">[9]MOTO!#REF!</definedName>
    <definedName name="limcount" hidden="1">1</definedName>
    <definedName name="ｌｋｊ" hidden="1">#REF!</definedName>
    <definedName name="LL" hidden="1">#REF!</definedName>
    <definedName name="monthl" localSheetId="3" hidden="1">{"'Monthly 1997'!$A$3:$S$89"}</definedName>
    <definedName name="monthl" localSheetId="4" hidden="1">{"'Monthly 1997'!$A$3:$S$89"}</definedName>
    <definedName name="monthl" hidden="1">{"'Monthly 1997'!$A$3:$S$89"}</definedName>
    <definedName name="OO" hidden="1">#REF!</definedName>
    <definedName name="Order2" hidden="1">1</definedName>
    <definedName name="Page11" hidden="1">#REF!</definedName>
    <definedName name="plo" hidden="1">255</definedName>
    <definedName name="_xlnm.Print_Area" localSheetId="5">'Consolidated Sales Volume'!$A$1:$S$32</definedName>
    <definedName name="_xlnm.Print_Area" localSheetId="3">'Global Production Volume'!$A$1:$AD$38</definedName>
    <definedName name="_xlnm.Print_Area" localSheetId="0">'Global Retail Volume'!$A$1:$X$66</definedName>
    <definedName name="_xlnm.Print_Area" localSheetId="1">'Global Retail Volume Detail'!$A$1:$W$60</definedName>
    <definedName name="_xlnm.Print_Area" localSheetId="4">'NML Export Volume'!$A$1:$X$27</definedName>
    <definedName name="REAF" hidden="1">#REF!</definedName>
    <definedName name="RR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hidden="1">'[2]地域別(1台)'!#REF!</definedName>
    <definedName name="sung" localSheetId="3" hidden="1">{"'Monthly 1997'!$A$3:$S$89"}</definedName>
    <definedName name="sung" localSheetId="4" hidden="1">{"'Monthly 1997'!$A$3:$S$89"}</definedName>
    <definedName name="sung" hidden="1">{"'Monthly 1997'!$A$3:$S$89"}</definedName>
    <definedName name="sung2" localSheetId="3" hidden="1">{"'Monthly 1997'!$A$3:$S$89"}</definedName>
    <definedName name="sung2" localSheetId="4" hidden="1">{"'Monthly 1997'!$A$3:$S$89"}</definedName>
    <definedName name="sung2" hidden="1">{"'Monthly 1997'!$A$3:$S$89"}</definedName>
    <definedName name="temp1" hidden="1">#REF!</definedName>
    <definedName name="temp2" hidden="1">#REF!</definedName>
    <definedName name="TextRefCopyRangeCount" hidden="1">71</definedName>
    <definedName name="tu" hidden="1">#REF!</definedName>
    <definedName name="tututu" hidden="1">#REF!</definedName>
    <definedName name="tyuu" hidden="1">#REF!</definedName>
    <definedName name="Z_6993EFB0_1B89_4ECB_AA37_844F342C516A_.wvu.FilterData" hidden="1">#REF!</definedName>
    <definedName name="あ" hidden="1">#REF!</definedName>
    <definedName name="ああああ" hidden="1">#REF!</definedName>
    <definedName name="えええ" hidden="1">#REF!</definedName>
    <definedName name="しょげん" hidden="1">'[13]MPL 技連:342E BLOCK'!$A$6:$I$6</definedName>
    <definedName name="っＫ" hidden="1">#REF!</definedName>
    <definedName name="どおも" hidden="1">#REF!</definedName>
    <definedName name="ﾏﾂｶﾝ" hidden="1">#REF!</definedName>
    <definedName name="ﾘﾌﾀ" hidden="1">#REF!</definedName>
    <definedName name="ﾘﾌﾀｰ" hidden="1">#REF!</definedName>
    <definedName name="開発日程" hidden="1">#REF!</definedName>
    <definedName name="関連表" hidden="1">#REF!</definedName>
    <definedName name="다시" hidden="1">#REF!</definedName>
    <definedName name="新機種" hidden="1">#REF!</definedName>
    <definedName name="内製日程" hidden="1">#REF!</definedName>
    <definedName name="日程２" hidden="1">#REF!</definedName>
    <definedName name="比例費" hidden="1">255</definedName>
    <definedName name="変更" hidden="1">[10]Sheet1!#REF!</definedName>
    <definedName name="초ㅐ" localSheetId="3" hidden="1">{"'Monthly 1997'!$A$3:$S$89"}</definedName>
    <definedName name="초ㅐ" localSheetId="4" hidden="1">{"'Monthly 1997'!$A$3:$S$89"}</definedName>
    <definedName name="초ㅐ" hidden="1">{"'Monthly 1997'!$A$3:$S$89"}</definedName>
    <definedName name="투자세부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24" i="31" l="1"/>
  <c r="J27" i="31"/>
  <c r="F26" i="31"/>
  <c r="F27" i="31"/>
  <c r="I27" i="31"/>
  <c r="K28" i="31"/>
  <c r="J28" i="31"/>
  <c r="P23" i="31" l="1"/>
  <c r="L21" i="31" l="1"/>
  <c r="C21" i="31"/>
  <c r="R22" i="31"/>
  <c r="C22" i="31" l="1"/>
  <c r="L22" i="31" s="1"/>
  <c r="H23" i="31" l="1"/>
  <c r="G23" i="31"/>
  <c r="F23" i="31"/>
  <c r="E23" i="31"/>
  <c r="D23" i="31"/>
  <c r="C23" i="31"/>
  <c r="K23" i="31"/>
  <c r="L23" i="31"/>
  <c r="Q23" i="31" s="1"/>
  <c r="E21" i="31" l="1"/>
  <c r="D21" i="31"/>
  <c r="K21" i="31"/>
  <c r="G21" i="31"/>
  <c r="F21" i="31"/>
  <c r="M22" i="31"/>
  <c r="Q21" i="31" l="1"/>
  <c r="D22" i="31"/>
  <c r="P26" i="31" l="1"/>
  <c r="M26" i="31" l="1"/>
  <c r="N26" i="31"/>
  <c r="O26" i="31"/>
  <c r="R26" i="31"/>
  <c r="M27" i="31"/>
  <c r="N27" i="31"/>
  <c r="O27" i="31"/>
  <c r="P27" i="31"/>
  <c r="R27" i="31"/>
  <c r="H28" i="31" l="1"/>
  <c r="G28" i="31"/>
  <c r="D28" i="31"/>
  <c r="C28" i="31"/>
  <c r="F28" i="31"/>
  <c r="E28" i="31"/>
  <c r="J25" i="31" l="1"/>
  <c r="J26" i="31" s="1"/>
  <c r="H25" i="31"/>
  <c r="G25" i="31"/>
  <c r="F25" i="31"/>
  <c r="E25" i="31"/>
  <c r="C25" i="31"/>
  <c r="D25" i="31"/>
  <c r="J23" i="31" l="1"/>
  <c r="J21" i="31" l="1"/>
  <c r="H21" i="31"/>
  <c r="C6" i="31" l="1"/>
  <c r="E22" i="31" l="1"/>
  <c r="F22" i="31"/>
  <c r="G22" i="31"/>
  <c r="H22" i="31"/>
  <c r="I22" i="31"/>
  <c r="J22" i="31"/>
  <c r="K25" i="31" l="1"/>
  <c r="K34" i="31" s="1"/>
  <c r="R37" i="31"/>
  <c r="P37" i="31"/>
  <c r="O37" i="31"/>
  <c r="N37" i="31"/>
  <c r="M37" i="31"/>
  <c r="J37" i="31"/>
  <c r="I37" i="31"/>
  <c r="H37" i="31"/>
  <c r="G37" i="31"/>
  <c r="F37" i="31"/>
  <c r="E37" i="31"/>
  <c r="D37" i="31"/>
  <c r="C37" i="31"/>
  <c r="R34" i="31"/>
  <c r="P34" i="31"/>
  <c r="O34" i="31"/>
  <c r="N34" i="31"/>
  <c r="M34" i="31"/>
  <c r="J34" i="31"/>
  <c r="I34" i="31"/>
  <c r="H34" i="31"/>
  <c r="G34" i="31"/>
  <c r="F34" i="31"/>
  <c r="E34" i="31"/>
  <c r="D34" i="31"/>
  <c r="C34" i="31"/>
  <c r="R32" i="31"/>
  <c r="P32" i="31"/>
  <c r="O32" i="31"/>
  <c r="N32" i="31"/>
  <c r="M32" i="31"/>
  <c r="J32" i="31"/>
  <c r="I32" i="31"/>
  <c r="H32" i="31"/>
  <c r="G32" i="31"/>
  <c r="F32" i="31"/>
  <c r="E32" i="31"/>
  <c r="D32" i="31"/>
  <c r="C32" i="31"/>
  <c r="R30" i="31"/>
  <c r="P30" i="31"/>
  <c r="O30" i="31"/>
  <c r="N30" i="31"/>
  <c r="M30" i="31"/>
  <c r="J30" i="31"/>
  <c r="I30" i="31"/>
  <c r="H30" i="31"/>
  <c r="G30" i="31"/>
  <c r="E30" i="31"/>
  <c r="C30" i="31"/>
  <c r="L28" i="31"/>
  <c r="P36" i="31"/>
  <c r="O36" i="31"/>
  <c r="I36" i="31"/>
  <c r="H27" i="31"/>
  <c r="G27" i="31"/>
  <c r="F36" i="31"/>
  <c r="E27" i="31"/>
  <c r="D27" i="31"/>
  <c r="D36" i="31" s="1"/>
  <c r="C27" i="31"/>
  <c r="P35" i="31"/>
  <c r="O35" i="31"/>
  <c r="J35" i="31"/>
  <c r="I26" i="31"/>
  <c r="H26" i="31"/>
  <c r="G26" i="31"/>
  <c r="G35" i="31" s="1"/>
  <c r="E26" i="31"/>
  <c r="E35" i="31" s="1"/>
  <c r="D26" i="31"/>
  <c r="C26" i="31"/>
  <c r="L25" i="31"/>
  <c r="Q25" i="31" s="1"/>
  <c r="P24" i="31"/>
  <c r="P33" i="31" s="1"/>
  <c r="O24" i="31"/>
  <c r="O33" i="31" s="1"/>
  <c r="N24" i="31"/>
  <c r="M24" i="31"/>
  <c r="J24" i="31"/>
  <c r="I24" i="31"/>
  <c r="I33" i="31" s="1"/>
  <c r="H24" i="31"/>
  <c r="G24" i="31"/>
  <c r="F24" i="31"/>
  <c r="E24" i="31"/>
  <c r="E33" i="31" s="1"/>
  <c r="D24" i="31"/>
  <c r="D33" i="31" s="1"/>
  <c r="C24" i="31"/>
  <c r="R31" i="31"/>
  <c r="P22" i="31"/>
  <c r="O22" i="31"/>
  <c r="N22" i="31"/>
  <c r="N31" i="31" s="1"/>
  <c r="M31" i="31"/>
  <c r="H31" i="31"/>
  <c r="G31" i="31"/>
  <c r="C31" i="31"/>
  <c r="F30" i="31"/>
  <c r="D30" i="31"/>
  <c r="D31" i="31"/>
  <c r="K22" i="31"/>
  <c r="Q22" i="31" l="1"/>
  <c r="Q28" i="31"/>
  <c r="L26" i="31"/>
  <c r="Q26" i="31" s="1"/>
  <c r="H36" i="31"/>
  <c r="K27" i="31"/>
  <c r="L27" i="31"/>
  <c r="Q27" i="31" s="1"/>
  <c r="K26" i="31"/>
  <c r="L30" i="31"/>
  <c r="C33" i="31"/>
  <c r="D35" i="31"/>
  <c r="G36" i="31"/>
  <c r="N33" i="31"/>
  <c r="N36" i="31"/>
  <c r="F35" i="31"/>
  <c r="H33" i="31"/>
  <c r="N35" i="31"/>
  <c r="L37" i="31"/>
  <c r="C35" i="31"/>
  <c r="K24" i="31"/>
  <c r="Q34" i="31"/>
  <c r="L34" i="31"/>
  <c r="F33" i="31"/>
  <c r="J33" i="31"/>
  <c r="G33" i="31"/>
  <c r="H35" i="31"/>
  <c r="K32" i="31"/>
  <c r="E36" i="31"/>
  <c r="Q32" i="31"/>
  <c r="K37" i="31"/>
  <c r="M33" i="31"/>
  <c r="R33" i="31"/>
  <c r="M35" i="31"/>
  <c r="R35" i="31"/>
  <c r="J36" i="31"/>
  <c r="K30" i="31"/>
  <c r="E31" i="31"/>
  <c r="I31" i="31"/>
  <c r="O31" i="31"/>
  <c r="L32" i="31"/>
  <c r="M36" i="31"/>
  <c r="F31" i="31"/>
  <c r="J31" i="31"/>
  <c r="P31" i="31"/>
  <c r="R36" i="31"/>
  <c r="L24" i="31"/>
  <c r="C36" i="31"/>
  <c r="L31" i="31"/>
  <c r="L36" i="31" l="1"/>
  <c r="Q37" i="31"/>
  <c r="K35" i="31"/>
  <c r="K33" i="31"/>
  <c r="I35" i="31"/>
  <c r="Q31" i="31"/>
  <c r="K36" i="31"/>
  <c r="L35" i="31"/>
  <c r="Q30" i="31"/>
  <c r="Q24" i="31"/>
  <c r="L33" i="31"/>
  <c r="K31" i="31"/>
  <c r="Q33" i="31" l="1"/>
  <c r="Q35" i="31"/>
  <c r="Q36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UMAGAI, MISAO</author>
  </authors>
  <commentList>
    <comment ref="C4" authorId="0" shapeId="0" xr:uid="{00000000-0006-0000-2100-000001000000}">
      <text>
        <r>
          <rPr>
            <sz val="12"/>
            <color indexed="81"/>
            <rFont val="MS P ゴシック"/>
            <family val="3"/>
            <charset val="128"/>
          </rPr>
          <t>引用元
By Market
Domestic total</t>
        </r>
      </text>
    </comment>
    <comment ref="D4" authorId="0" shapeId="0" xr:uid="{00000000-0006-0000-2100-000002000000}">
      <text>
        <r>
          <rPr>
            <sz val="12"/>
            <color indexed="81"/>
            <rFont val="MS P ゴシック"/>
            <family val="3"/>
            <charset val="128"/>
          </rPr>
          <t>引用元
'By Market'
（USA） ※グアムは含まない
+
ｸﾞｱﾑ日産自動車会社 
+
日産ﾄﾚｰﾃﾞｲﾝｸﾞ欧州会社</t>
        </r>
      </text>
    </comment>
    <comment ref="E4" authorId="0" shapeId="0" xr:uid="{00000000-0006-0000-2100-000003000000}">
      <text>
        <r>
          <rPr>
            <sz val="11"/>
            <color indexed="81"/>
            <rFont val="MS P ゴシック"/>
            <family val="3"/>
            <charset val="128"/>
          </rPr>
          <t xml:space="preserve">引用元
='By Market
ｶﾅﾀﾞ日産自動車会社 </t>
        </r>
      </text>
    </comment>
    <comment ref="F4" authorId="0" shapeId="0" xr:uid="{00000000-0006-0000-2100-000004000000}">
      <text>
        <r>
          <rPr>
            <sz val="11"/>
            <color indexed="81"/>
            <rFont val="MS P ゴシック"/>
            <family val="3"/>
            <charset val="128"/>
          </rPr>
          <t xml:space="preserve">引用元
='By Market'
ﾒｷｼｺ日産自動車会社 </t>
        </r>
      </text>
    </comment>
    <comment ref="G4" authorId="0" shapeId="0" xr:uid="{00000000-0006-0000-2100-000005000000}">
      <text>
        <r>
          <rPr>
            <sz val="11"/>
            <color indexed="81"/>
            <rFont val="MS P ゴシック"/>
            <family val="3"/>
            <charset val="128"/>
          </rPr>
          <t>引用元
='By Market'
oversea
Europe</t>
        </r>
      </text>
    </comment>
    <comment ref="H4" authorId="0" shapeId="0" xr:uid="{00000000-0006-0000-2100-000006000000}">
      <text>
        <r>
          <rPr>
            <sz val="11"/>
            <color indexed="81"/>
            <rFont val="MS P ゴシック"/>
            <family val="3"/>
            <charset val="128"/>
          </rPr>
          <t>引用元
='By Market
overseas
Asia</t>
        </r>
      </text>
    </comment>
    <comment ref="I4" authorId="0" shapeId="0" xr:uid="{00000000-0006-0000-2100-000007000000}">
      <text>
        <r>
          <rPr>
            <sz val="11"/>
            <color indexed="81"/>
            <rFont val="MS P ゴシック"/>
            <family val="3"/>
            <charset val="128"/>
          </rPr>
          <t>引用元
A72のデータ（Extracted sales volume）を基に、自身で集計ファイルを作成。そこから転記</t>
        </r>
      </text>
    </comment>
    <comment ref="J4" authorId="0" shapeId="0" xr:uid="{00000000-0006-0000-2100-000008000000}">
      <text>
        <r>
          <rPr>
            <sz val="11"/>
            <color indexed="81"/>
            <rFont val="MS P ゴシック"/>
            <family val="3"/>
            <charset val="128"/>
          </rPr>
          <t>引用元
='By Market'
overseas\Asia\（China）</t>
        </r>
      </text>
    </comment>
    <comment ref="M4" authorId="0" shapeId="0" xr:uid="{00000000-0006-0000-2100-000009000000}">
      <text>
        <r>
          <rPr>
            <sz val="11"/>
            <color indexed="81"/>
            <rFont val="MS P ゴシック"/>
            <family val="3"/>
            <charset val="128"/>
          </rPr>
          <t>引用元
=others!G59
YTD:OTH04 - OCEANIA</t>
        </r>
      </text>
    </comment>
    <comment ref="N4" authorId="0" shapeId="0" xr:uid="{00000000-0006-0000-2100-00000A000000}">
      <text>
        <r>
          <rPr>
            <sz val="11"/>
            <color indexed="81"/>
            <rFont val="MS P ゴシック"/>
            <family val="3"/>
            <charset val="128"/>
          </rPr>
          <t>引用元
=others!F59
YTD:OTH03 - M.E.ASIA</t>
        </r>
      </text>
    </comment>
    <comment ref="O4" authorId="0" shapeId="0" xr:uid="{00000000-0006-0000-2100-00000B000000}">
      <text>
        <r>
          <rPr>
            <sz val="11"/>
            <color indexed="81"/>
            <rFont val="MS P ゴシック"/>
            <family val="3"/>
            <charset val="128"/>
          </rPr>
          <t>引用元
=others!E59
YTD:OTH02 - C.S.AMERICA</t>
        </r>
      </text>
    </comment>
    <comment ref="P4" authorId="0" shapeId="0" xr:uid="{00000000-0006-0000-2100-00000C000000}">
      <text>
        <r>
          <rPr>
            <sz val="11"/>
            <color indexed="81"/>
            <rFont val="MS P ゴシック"/>
            <family val="3"/>
            <charset val="128"/>
          </rPr>
          <t>引用元
=others!D59
YTD:OTH01 - AFRICA</t>
        </r>
      </text>
    </comment>
    <comment ref="R4" authorId="0" shapeId="0" xr:uid="{00000000-0006-0000-2100-00000D000000}">
      <text>
        <r>
          <rPr>
            <sz val="11"/>
            <color indexed="81"/>
            <rFont val="MS P ゴシック"/>
            <family val="3"/>
            <charset val="128"/>
          </rPr>
          <t>引用元
='By Market'total</t>
        </r>
      </text>
    </comment>
  </commentList>
</comments>
</file>

<file path=xl/sharedStrings.xml><?xml version="1.0" encoding="utf-8"?>
<sst xmlns="http://schemas.openxmlformats.org/spreadsheetml/2006/main" count="530" uniqueCount="278">
  <si>
    <t>NISSAN IR DATASHEET</t>
    <phoneticPr fontId="10"/>
  </si>
  <si>
    <t>Global Retail Volume</t>
    <phoneticPr fontId="10"/>
  </si>
  <si>
    <t>(units)</t>
    <phoneticPr fontId="13"/>
  </si>
  <si>
    <t>2Q</t>
    <phoneticPr fontId="13"/>
  </si>
  <si>
    <t>3Q YTD</t>
    <phoneticPr fontId="13"/>
  </si>
  <si>
    <t>4Q</t>
    <phoneticPr fontId="13"/>
  </si>
  <si>
    <t>2H</t>
    <phoneticPr fontId="13"/>
  </si>
  <si>
    <t>Full Year</t>
    <phoneticPr fontId="13"/>
  </si>
  <si>
    <t>Japan</t>
    <phoneticPr fontId="13"/>
  </si>
  <si>
    <t>TIV</t>
    <phoneticPr fontId="13"/>
  </si>
  <si>
    <t>Nissan</t>
    <phoneticPr fontId="13"/>
  </si>
  <si>
    <t>Share</t>
    <phoneticPr fontId="13"/>
  </si>
  <si>
    <t>USA</t>
    <phoneticPr fontId="13"/>
  </si>
  <si>
    <t>Canada</t>
    <phoneticPr fontId="13"/>
  </si>
  <si>
    <t>Mexico</t>
    <phoneticPr fontId="13"/>
  </si>
  <si>
    <t>Others</t>
    <phoneticPr fontId="13"/>
  </si>
  <si>
    <t>North America</t>
    <phoneticPr fontId="13"/>
  </si>
  <si>
    <t>Russia</t>
    <phoneticPr fontId="13"/>
  </si>
  <si>
    <t>Europe excl. Russia</t>
    <phoneticPr fontId="13"/>
  </si>
  <si>
    <t>Europe*</t>
    <phoneticPr fontId="13"/>
  </si>
  <si>
    <t>China**</t>
    <phoneticPr fontId="13"/>
  </si>
  <si>
    <t>Overseas Total</t>
    <phoneticPr fontId="13"/>
  </si>
  <si>
    <t>Global</t>
    <phoneticPr fontId="13"/>
  </si>
  <si>
    <t>(Incl. Japan mini car)</t>
    <phoneticPr fontId="10"/>
  </si>
  <si>
    <t>(Excl. mini car)</t>
    <phoneticPr fontId="13"/>
  </si>
  <si>
    <t>(Mini car)</t>
    <phoneticPr fontId="13"/>
  </si>
  <si>
    <t>*Share for Europe : Registration base.</t>
    <phoneticPr fontId="13"/>
  </si>
  <si>
    <t>**TIV for China : PV and LCV only</t>
    <phoneticPr fontId="13"/>
  </si>
  <si>
    <t>1H</t>
    <phoneticPr fontId="13"/>
  </si>
  <si>
    <t>vol.</t>
  </si>
  <si>
    <t>%</t>
  </si>
  <si>
    <t>North America</t>
  </si>
  <si>
    <t>USA</t>
    <phoneticPr fontId="10"/>
  </si>
  <si>
    <t>Guam</t>
    <phoneticPr fontId="10"/>
  </si>
  <si>
    <t>Mexico</t>
    <phoneticPr fontId="10"/>
  </si>
  <si>
    <t>Canada</t>
    <phoneticPr fontId="10"/>
  </si>
  <si>
    <t>Europe</t>
  </si>
  <si>
    <t>Western Europe</t>
    <phoneticPr fontId="10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t>Russia</t>
  </si>
  <si>
    <t>Others</t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China</t>
  </si>
  <si>
    <t>Saudi Arabia</t>
  </si>
  <si>
    <t>GULF</t>
  </si>
  <si>
    <t>Turkey</t>
    <phoneticPr fontId="13"/>
  </si>
  <si>
    <t>Palestine</t>
    <phoneticPr fontId="13"/>
  </si>
  <si>
    <t>Africa</t>
  </si>
  <si>
    <t>South Africa</t>
  </si>
  <si>
    <t>Egypt</t>
    <phoneticPr fontId="13"/>
  </si>
  <si>
    <t>Sub-Sahara &amp; Others</t>
  </si>
  <si>
    <t>L.A. &amp; Carribian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1Q</t>
    <phoneticPr fontId="13"/>
  </si>
  <si>
    <t>Full Year</t>
    <phoneticPr fontId="10"/>
  </si>
  <si>
    <t xml:space="preserve">Total </t>
    <phoneticPr fontId="13"/>
  </si>
  <si>
    <t>Full Year</t>
  </si>
  <si>
    <t>vol.</t>
    <phoneticPr fontId="10"/>
  </si>
  <si>
    <t>Thailand</t>
    <phoneticPr fontId="13"/>
  </si>
  <si>
    <t>Indonesia</t>
    <phoneticPr fontId="13"/>
  </si>
  <si>
    <t>India</t>
    <phoneticPr fontId="13"/>
  </si>
  <si>
    <t>Brazil</t>
    <phoneticPr fontId="13"/>
  </si>
  <si>
    <t>Philippines</t>
    <phoneticPr fontId="13"/>
  </si>
  <si>
    <t>Taiwan</t>
    <phoneticPr fontId="13"/>
  </si>
  <si>
    <t>Asia &amp; Oceania</t>
    <phoneticPr fontId="13"/>
  </si>
  <si>
    <t>Chile</t>
    <phoneticPr fontId="13"/>
  </si>
  <si>
    <t>Saudi Arabia</t>
    <phoneticPr fontId="13"/>
  </si>
  <si>
    <t>Africa</t>
    <phoneticPr fontId="13"/>
  </si>
  <si>
    <t>Total</t>
    <phoneticPr fontId="13"/>
  </si>
  <si>
    <t>-</t>
  </si>
  <si>
    <t>Europe</t>
    <phoneticPr fontId="13"/>
  </si>
  <si>
    <t>China</t>
    <phoneticPr fontId="13"/>
  </si>
  <si>
    <t>Mexico</t>
    <phoneticPr fontId="13"/>
  </si>
  <si>
    <t>US</t>
    <phoneticPr fontId="13"/>
  </si>
  <si>
    <t>Others</t>
    <phoneticPr fontId="10"/>
  </si>
  <si>
    <t>Global Production Volume</t>
    <phoneticPr fontId="13"/>
  </si>
  <si>
    <t>%</t>
    <phoneticPr fontId="10"/>
  </si>
  <si>
    <t>DOM</t>
  </si>
  <si>
    <t>EXP</t>
  </si>
  <si>
    <t>Japan Total</t>
    <phoneticPr fontId="13"/>
  </si>
  <si>
    <t>Nissan / Infiniti / Venucia</t>
    <phoneticPr fontId="13"/>
  </si>
  <si>
    <t>DF</t>
    <phoneticPr fontId="13"/>
  </si>
  <si>
    <t>China Total</t>
    <phoneticPr fontId="13"/>
  </si>
  <si>
    <t>NNA</t>
  </si>
  <si>
    <t>NMEX</t>
  </si>
  <si>
    <t>COMPAS</t>
    <phoneticPr fontId="10"/>
  </si>
  <si>
    <t>North America Total</t>
    <phoneticPr fontId="32"/>
  </si>
  <si>
    <t>UK</t>
    <phoneticPr fontId="13"/>
  </si>
  <si>
    <t>NMUK</t>
  </si>
  <si>
    <t>Spain</t>
    <phoneticPr fontId="13"/>
  </si>
  <si>
    <r>
      <t xml:space="preserve">NMISA </t>
    </r>
    <r>
      <rPr>
        <sz val="10"/>
        <rFont val="Arial"/>
        <family val="2"/>
      </rPr>
      <t>(Barcelona)</t>
    </r>
    <phoneticPr fontId="13"/>
  </si>
  <si>
    <r>
      <t xml:space="preserve">NMISA </t>
    </r>
    <r>
      <rPr>
        <sz val="10"/>
        <rFont val="Arial"/>
        <family val="2"/>
      </rPr>
      <t>(Avilla)</t>
    </r>
    <phoneticPr fontId="13"/>
  </si>
  <si>
    <t>France</t>
    <phoneticPr fontId="10"/>
  </si>
  <si>
    <r>
      <t xml:space="preserve">Renault </t>
    </r>
    <r>
      <rPr>
        <sz val="10"/>
        <rFont val="Arial"/>
        <family val="2"/>
      </rPr>
      <t>(Flins)</t>
    </r>
    <r>
      <rPr>
        <sz val="11"/>
        <rFont val="Arial"/>
        <family val="2"/>
      </rPr>
      <t>*</t>
    </r>
    <phoneticPr fontId="13"/>
  </si>
  <si>
    <t>NMGR</t>
    <phoneticPr fontId="13"/>
  </si>
  <si>
    <t>Avtovaz*</t>
    <phoneticPr fontId="13"/>
  </si>
  <si>
    <t>Europe Total</t>
    <phoneticPr fontId="32"/>
  </si>
  <si>
    <t>Yulon*</t>
    <phoneticPr fontId="13"/>
  </si>
  <si>
    <t>RNAIPL</t>
  </si>
  <si>
    <t>NMT</t>
    <phoneticPr fontId="13"/>
  </si>
  <si>
    <t>NMI</t>
    <phoneticPr fontId="13"/>
  </si>
  <si>
    <t>Philippine*</t>
    <phoneticPr fontId="13"/>
  </si>
  <si>
    <t>Korea</t>
    <phoneticPr fontId="10"/>
  </si>
  <si>
    <t>RSM*</t>
    <phoneticPr fontId="10"/>
  </si>
  <si>
    <t>Asia (excl. China) Total</t>
  </si>
  <si>
    <t>NBA</t>
    <phoneticPr fontId="13"/>
  </si>
  <si>
    <t>S.Africa</t>
    <phoneticPr fontId="13"/>
  </si>
  <si>
    <t>NSA</t>
  </si>
  <si>
    <t>NMEG</t>
    <phoneticPr fontId="13"/>
  </si>
  <si>
    <t>Other overseas Total</t>
    <phoneticPr fontId="13"/>
  </si>
  <si>
    <t>* Non-consolidated companies</t>
    <phoneticPr fontId="13"/>
  </si>
  <si>
    <t>Note *1</t>
    <phoneticPr fontId="13"/>
  </si>
  <si>
    <t>Note *2</t>
    <phoneticPr fontId="13"/>
  </si>
  <si>
    <t xml:space="preserve">All figures are on fiscal year basis.  </t>
  </si>
  <si>
    <t>Note *3</t>
    <phoneticPr fontId="13"/>
  </si>
  <si>
    <t>Taiwan and China : FY=January to December,  The others : FY=April to March</t>
    <phoneticPr fontId="13"/>
  </si>
  <si>
    <r>
      <t xml:space="preserve">U.S. 
</t>
    </r>
    <r>
      <rPr>
        <sz val="9"/>
        <rFont val="Arial"/>
        <family val="2"/>
      </rPr>
      <t>(incl. Guam)</t>
    </r>
    <phoneticPr fontId="13"/>
  </si>
  <si>
    <r>
      <t>Europe</t>
    </r>
    <r>
      <rPr>
        <vertAlign val="superscript"/>
        <sz val="11"/>
        <rFont val="Arial"/>
        <family val="2"/>
      </rPr>
      <t>*</t>
    </r>
    <phoneticPr fontId="13"/>
  </si>
  <si>
    <t>Asia</t>
    <phoneticPr fontId="10"/>
  </si>
  <si>
    <t>Total</t>
    <phoneticPr fontId="10"/>
  </si>
  <si>
    <t>Oceania</t>
    <phoneticPr fontId="13"/>
  </si>
  <si>
    <t>M.East</t>
    <phoneticPr fontId="13"/>
  </si>
  <si>
    <t>Latin.A</t>
    <phoneticPr fontId="13"/>
  </si>
  <si>
    <t>*: Including sales to Renault OEM</t>
  </si>
  <si>
    <t>NML Export Volume (export from Japan)</t>
    <phoneticPr fontId="13"/>
  </si>
  <si>
    <t>U.S.</t>
    <phoneticPr fontId="13"/>
  </si>
  <si>
    <t>Mid &amp; South
America</t>
    <phoneticPr fontId="13"/>
  </si>
  <si>
    <t>Asia</t>
    <phoneticPr fontId="13"/>
  </si>
  <si>
    <t>Total</t>
  </si>
  <si>
    <t>Middle East</t>
    <phoneticPr fontId="13"/>
  </si>
  <si>
    <t>UAE</t>
    <phoneticPr fontId="13"/>
  </si>
  <si>
    <t>Africa &amp; Others</t>
    <phoneticPr fontId="13"/>
  </si>
  <si>
    <t>Grand Total</t>
    <phoneticPr fontId="13"/>
  </si>
  <si>
    <t>* Regions are based on JAMA geographic division</t>
    <phoneticPr fontId="13"/>
  </si>
  <si>
    <t>(units)</t>
    <phoneticPr fontId="13"/>
  </si>
  <si>
    <t>Source</t>
    <phoneticPr fontId="10"/>
  </si>
  <si>
    <t>by Market
Domestic Total</t>
    <phoneticPr fontId="10"/>
  </si>
  <si>
    <t>by Market
(USA), Guam</t>
    <phoneticPr fontId="10"/>
  </si>
  <si>
    <t>by Market
Canada</t>
    <phoneticPr fontId="10"/>
  </si>
  <si>
    <r>
      <t>by Market
Mexico,
NMEX US</t>
    </r>
    <r>
      <rPr>
        <sz val="11"/>
        <rFont val="ＭＳ Ｐゴシック"/>
        <family val="3"/>
        <charset val="128"/>
      </rPr>
      <t>直売分控除</t>
    </r>
    <rPh sb="25" eb="26">
      <t>チョク</t>
    </rPh>
    <rPh sb="27" eb="28">
      <t>ブン</t>
    </rPh>
    <rPh sb="28" eb="30">
      <t>コウジョ</t>
    </rPh>
    <phoneticPr fontId="10"/>
  </si>
  <si>
    <t>by Market
Europe</t>
    <phoneticPr fontId="10"/>
  </si>
  <si>
    <t>by Market
Asia</t>
    <phoneticPr fontId="10"/>
  </si>
  <si>
    <t>extracted
4112, M_THI</t>
    <phoneticPr fontId="10"/>
  </si>
  <si>
    <t>by Market
(China)</t>
    <phoneticPr fontId="10"/>
  </si>
  <si>
    <t>calc</t>
    <phoneticPr fontId="10"/>
  </si>
  <si>
    <t>others
OTH04</t>
    <phoneticPr fontId="10"/>
  </si>
  <si>
    <t>others
OTH03</t>
    <phoneticPr fontId="10"/>
  </si>
  <si>
    <t>others
OTH02</t>
    <phoneticPr fontId="10"/>
  </si>
  <si>
    <t>others
OTH01</t>
    <phoneticPr fontId="10"/>
  </si>
  <si>
    <t>by Market
Total</t>
    <phoneticPr fontId="10"/>
  </si>
  <si>
    <t>Japan</t>
    <phoneticPr fontId="13"/>
  </si>
  <si>
    <t>U.S. 
(incl. Guam)</t>
    <phoneticPr fontId="13"/>
  </si>
  <si>
    <t>Canada</t>
    <phoneticPr fontId="13"/>
  </si>
  <si>
    <t>Mexico</t>
    <phoneticPr fontId="13"/>
  </si>
  <si>
    <t>Europe*</t>
    <phoneticPr fontId="13"/>
  </si>
  <si>
    <t>Asia</t>
    <phoneticPr fontId="10"/>
  </si>
  <si>
    <t>Others(calc)</t>
    <phoneticPr fontId="13"/>
  </si>
  <si>
    <t>Total</t>
    <phoneticPr fontId="10"/>
  </si>
  <si>
    <t>(Thailand)</t>
    <phoneticPr fontId="13"/>
  </si>
  <si>
    <t>(China)</t>
    <phoneticPr fontId="13"/>
  </si>
  <si>
    <t>(others)</t>
    <phoneticPr fontId="10"/>
  </si>
  <si>
    <t>Oceania</t>
    <phoneticPr fontId="13"/>
  </si>
  <si>
    <t>M. East</t>
    <phoneticPr fontId="13"/>
  </si>
  <si>
    <t>Latin. A</t>
    <phoneticPr fontId="13"/>
  </si>
  <si>
    <t>Africa</t>
    <phoneticPr fontId="13"/>
  </si>
  <si>
    <t>1Q</t>
    <phoneticPr fontId="13"/>
  </si>
  <si>
    <t>2Q (calc)</t>
    <phoneticPr fontId="13"/>
  </si>
  <si>
    <t>1H</t>
    <phoneticPr fontId="13"/>
  </si>
  <si>
    <t>3Q (calc)</t>
    <phoneticPr fontId="13"/>
  </si>
  <si>
    <t>4Q (calc)</t>
    <phoneticPr fontId="13"/>
  </si>
  <si>
    <t>2H (calc)</t>
    <phoneticPr fontId="13"/>
  </si>
  <si>
    <t>Others(calc)</t>
    <phoneticPr fontId="13"/>
  </si>
  <si>
    <t>(Thailand)</t>
    <phoneticPr fontId="13"/>
  </si>
  <si>
    <t>(China)</t>
    <phoneticPr fontId="13"/>
  </si>
  <si>
    <t>(others)</t>
    <phoneticPr fontId="10"/>
  </si>
  <si>
    <t>M. East</t>
    <phoneticPr fontId="13"/>
  </si>
  <si>
    <t>Latin. A</t>
    <phoneticPr fontId="13"/>
  </si>
  <si>
    <t>2Q (calc)</t>
    <phoneticPr fontId="13"/>
  </si>
  <si>
    <t>4Q (calc)</t>
    <phoneticPr fontId="13"/>
  </si>
  <si>
    <t>2H (calc)</t>
    <phoneticPr fontId="13"/>
  </si>
  <si>
    <t xml:space="preserve">3Q </t>
    <phoneticPr fontId="13"/>
  </si>
  <si>
    <t>Full  year</t>
    <phoneticPr fontId="13"/>
  </si>
  <si>
    <t>*Including sales to Renault</t>
    <phoneticPr fontId="13"/>
  </si>
  <si>
    <t>Q1</t>
    <phoneticPr fontId="10"/>
  </si>
  <si>
    <t>H1</t>
    <phoneticPr fontId="10"/>
  </si>
  <si>
    <t>Q3 YTD</t>
    <phoneticPr fontId="10"/>
  </si>
  <si>
    <t>H2</t>
    <phoneticPr fontId="10"/>
  </si>
  <si>
    <t>Argentine</t>
    <phoneticPr fontId="10"/>
  </si>
  <si>
    <t>LATAM</t>
    <phoneticPr fontId="10"/>
  </si>
  <si>
    <t>Consolidated Sales Volume by Region</t>
    <phoneticPr fontId="13"/>
  </si>
  <si>
    <t>Indonesia and Philippines volume had been a part of EXP in Japan as CKD production, however it was changed to KD Set production 
so that it has reported separately since September 2002.</t>
    <phoneticPr fontId="10"/>
  </si>
  <si>
    <t>Mediterranean/CIS</t>
    <phoneticPr fontId="10"/>
  </si>
  <si>
    <t>Latin America</t>
    <phoneticPr fontId="13"/>
  </si>
  <si>
    <t>Mexico</t>
  </si>
  <si>
    <t>U.S.(incl. Guam)</t>
    <phoneticPr fontId="13"/>
  </si>
  <si>
    <t>Q3</t>
  </si>
  <si>
    <t>Q2</t>
    <phoneticPr fontId="10"/>
  </si>
  <si>
    <t>Q3</t>
    <phoneticPr fontId="10"/>
  </si>
  <si>
    <t>Q4</t>
    <phoneticPr fontId="10"/>
  </si>
  <si>
    <t>H1</t>
    <phoneticPr fontId="13"/>
  </si>
  <si>
    <t>Q3 YTD</t>
    <phoneticPr fontId="13"/>
  </si>
  <si>
    <t>H2</t>
    <phoneticPr fontId="13"/>
  </si>
  <si>
    <t>Q1</t>
    <phoneticPr fontId="13"/>
  </si>
  <si>
    <t>Q2</t>
    <phoneticPr fontId="13"/>
  </si>
  <si>
    <t>Q3</t>
    <phoneticPr fontId="13"/>
  </si>
  <si>
    <t>Q4</t>
    <phoneticPr fontId="13"/>
  </si>
  <si>
    <t>M03YTD</t>
    <phoneticPr fontId="10"/>
  </si>
  <si>
    <t>Canada</t>
  </si>
  <si>
    <t>Europe*</t>
  </si>
  <si>
    <t>Asia(China)</t>
    <phoneticPr fontId="10"/>
  </si>
  <si>
    <t>U.S.(incl. Guam)</t>
    <phoneticPr fontId="10"/>
  </si>
  <si>
    <t>転記先</t>
    <rPh sb="0" eb="2">
      <t>テンキ</t>
    </rPh>
    <rPh sb="2" eb="3">
      <t>サキ</t>
    </rPh>
    <phoneticPr fontId="10"/>
  </si>
  <si>
    <t>-</t>
    <phoneticPr fontId="10"/>
  </si>
  <si>
    <t>M06YTD</t>
    <phoneticPr fontId="10"/>
  </si>
  <si>
    <t>M09YTD</t>
    <phoneticPr fontId="10"/>
  </si>
  <si>
    <t>M12YTD</t>
    <phoneticPr fontId="10"/>
  </si>
  <si>
    <t>Japan</t>
    <phoneticPr fontId="10"/>
  </si>
  <si>
    <t>Asia</t>
    <phoneticPr fontId="10"/>
  </si>
  <si>
    <t>Domestic total</t>
  </si>
  <si>
    <t xml:space="preserve">北米日産会社 </t>
    <phoneticPr fontId="10"/>
  </si>
  <si>
    <t>North America</t>
    <phoneticPr fontId="10"/>
  </si>
  <si>
    <t>グアム日産自動車会社</t>
    <rPh sb="3" eb="5">
      <t>ニッサン</t>
    </rPh>
    <rPh sb="5" eb="8">
      <t>ジドウシャ</t>
    </rPh>
    <rPh sb="8" eb="10">
      <t>カイシャ</t>
    </rPh>
    <phoneticPr fontId="10"/>
  </si>
  <si>
    <t>日産トレーディング欧州会社</t>
    <rPh sb="0" eb="2">
      <t>ニッサン</t>
    </rPh>
    <rPh sb="9" eb="11">
      <t>オウシュウ</t>
    </rPh>
    <rPh sb="11" eb="13">
      <t>カイシャ</t>
    </rPh>
    <phoneticPr fontId="10"/>
  </si>
  <si>
    <t>ｶﾅﾀﾞ日産自動車会社</t>
    <phoneticPr fontId="10"/>
  </si>
  <si>
    <t>ﾒｷｼｺ日産自動車会社</t>
    <phoneticPr fontId="10"/>
  </si>
  <si>
    <t>Overseas</t>
    <phoneticPr fontId="10"/>
  </si>
  <si>
    <t>Europe</t>
    <phoneticPr fontId="10"/>
  </si>
  <si>
    <t>Asia</t>
    <phoneticPr fontId="10"/>
  </si>
  <si>
    <t>Asia\（China）</t>
    <phoneticPr fontId="10"/>
  </si>
  <si>
    <t>作業列：【A7C】Sales volume Excel_By Market_YTDのD列から転記</t>
    <rPh sb="0" eb="2">
      <t>サギョウ</t>
    </rPh>
    <rPh sb="2" eb="3">
      <t>レツ</t>
    </rPh>
    <rPh sb="43" eb="44">
      <t>レツ</t>
    </rPh>
    <rPh sb="46" eb="48">
      <t>テンキ</t>
    </rPh>
    <phoneticPr fontId="10"/>
  </si>
  <si>
    <t>Middle East</t>
    <phoneticPr fontId="10"/>
  </si>
  <si>
    <t>Others (A&amp;O,LATAM,ME,AFR)</t>
    <phoneticPr fontId="10"/>
  </si>
  <si>
    <t>Guam</t>
    <phoneticPr fontId="13"/>
  </si>
  <si>
    <t>FY2020
Full Year</t>
    <phoneticPr fontId="10"/>
  </si>
  <si>
    <t>Eastern Europe</t>
    <phoneticPr fontId="13"/>
  </si>
  <si>
    <t>vs. FY2021 (Q1)</t>
  </si>
  <si>
    <t>vs. FYQ2 (55191)</t>
  </si>
  <si>
    <t>vs. FY2021 (Q2)</t>
  </si>
  <si>
    <t>vs. FY2021 (H1)</t>
  </si>
  <si>
    <t>vs. FY2021 (Q3)</t>
  </si>
  <si>
    <t>vs. FY2021 (Q3 YTD)</t>
  </si>
  <si>
    <t>Q1</t>
  </si>
  <si>
    <t>Q2</t>
  </si>
  <si>
    <t>H1</t>
  </si>
  <si>
    <t>Q3 YTD</t>
  </si>
  <si>
    <t>vs. FY2021</t>
  </si>
  <si>
    <t>TIV</t>
  </si>
  <si>
    <t>Nissan</t>
  </si>
  <si>
    <t>Share</t>
  </si>
  <si>
    <t>Variance FY2022 vs FY2021</t>
  </si>
  <si>
    <t>Global Retail Volume Detail</t>
    <phoneticPr fontId="10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176" formatCode="_(* #,##0_);_(* \(#,##0\);_(* &quot;-&quot;_);_(@_)"/>
    <numFmt numFmtId="177" formatCode="#,##0_ "/>
    <numFmt numFmtId="178" formatCode="0.0%"/>
    <numFmt numFmtId="179" formatCode="&quot;FY&quot;####"/>
    <numFmt numFmtId="180" formatCode="#,##0.0&quot;pts&quot;"/>
    <numFmt numFmtId="181" formatCode="#,##0;&quot;△ &quot;#,##0"/>
    <numFmt numFmtId="182" formatCode="#,##0_ ;[Red]\-#,##0\ "/>
    <numFmt numFmtId="183" formatCode="#,##0.0;&quot;△ &quot;#,##0.0"/>
    <numFmt numFmtId="184" formatCode="0_);[Red]\(0\)"/>
    <numFmt numFmtId="185" formatCode="0.00000"/>
    <numFmt numFmtId="186" formatCode="_-* #,##0_-;\-* #,##0_-;_-* &quot;-&quot;_-;_-@_-"/>
    <numFmt numFmtId="187" formatCode="0.00_);[Red]\(0.00\)"/>
    <numFmt numFmtId="188" formatCode="#,##0.000;&quot;△ &quot;#,##0.000"/>
  </numFmts>
  <fonts count="87">
    <font>
      <sz val="11"/>
      <color theme="1"/>
      <name val="ＭＳ Ｐ明朝"/>
      <family val="2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ＭＳ Ｐ明朝"/>
      <family val="2"/>
      <charset val="128"/>
    </font>
    <font>
      <sz val="11"/>
      <color indexed="8"/>
      <name val="ＭＳ Ｐゴシック"/>
      <family val="3"/>
      <charset val="128"/>
    </font>
    <font>
      <sz val="11"/>
      <name val="Arial"/>
      <family val="2"/>
    </font>
    <font>
      <sz val="6"/>
      <name val="ＭＳ Ｐゴシック"/>
      <family val="3"/>
      <charset val="128"/>
    </font>
    <font>
      <sz val="10"/>
      <name val="Helv"/>
      <family val="2"/>
    </font>
    <font>
      <sz val="11"/>
      <color theme="1"/>
      <name val="Arial"/>
      <family val="2"/>
    </font>
    <font>
      <b/>
      <sz val="12"/>
      <name val="ＭＳ Ｐゴシック"/>
      <family val="3"/>
      <charset val="128"/>
    </font>
    <font>
      <sz val="14"/>
      <name val="Arial"/>
      <family val="2"/>
    </font>
    <font>
      <sz val="11"/>
      <color indexed="8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2"/>
      <color indexed="17"/>
      <name val="Arial"/>
      <family val="2"/>
    </font>
    <font>
      <b/>
      <sz val="12"/>
      <name val="Arial"/>
      <family val="2"/>
    </font>
    <font>
      <sz val="12"/>
      <color indexed="9"/>
      <name val="Arial"/>
      <family val="2"/>
    </font>
    <font>
      <b/>
      <sz val="12"/>
      <color indexed="12"/>
      <name val="Arial"/>
      <family val="2"/>
    </font>
    <font>
      <b/>
      <sz val="12"/>
      <color indexed="8"/>
      <name val="Arial"/>
      <family val="2"/>
    </font>
    <font>
      <sz val="11"/>
      <color indexed="9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i/>
      <sz val="11"/>
      <name val="Arial"/>
      <family val="2"/>
    </font>
    <font>
      <sz val="9"/>
      <name val="Arial"/>
      <family val="2"/>
    </font>
    <font>
      <sz val="10"/>
      <name val="Arial"/>
      <family val="2"/>
    </font>
    <font>
      <sz val="6"/>
      <name val="ＭＳ Ｐゴシック"/>
      <family val="2"/>
      <charset val="128"/>
      <scheme val="minor"/>
    </font>
    <font>
      <sz val="20"/>
      <name val="Arial"/>
      <family val="2"/>
    </font>
    <font>
      <vertAlign val="superscript"/>
      <sz val="11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b/>
      <sz val="18"/>
      <name val="Arial"/>
      <family val="2"/>
    </font>
    <font>
      <b/>
      <sz val="11"/>
      <color rgb="FFFF0000"/>
      <name val="Arial"/>
      <family val="2"/>
    </font>
    <font>
      <sz val="11"/>
      <color theme="1"/>
      <name val="ＭＳ Ｐ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sz val="10"/>
      <name val="Verdana"/>
      <family val="2"/>
    </font>
    <font>
      <sz val="9"/>
      <color theme="1"/>
      <name val="ＭＳ Ｐゴシック"/>
      <family val="2"/>
      <charset val="128"/>
      <scheme val="minor"/>
    </font>
    <font>
      <sz val="11"/>
      <color theme="1"/>
      <name val="Calibri"/>
      <family val="2"/>
      <charset val="128"/>
    </font>
    <font>
      <sz val="11"/>
      <color indexed="9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name val="ＭＳ Ｐ明朝"/>
      <family val="1"/>
      <charset val="128"/>
    </font>
    <font>
      <b/>
      <sz val="11"/>
      <color indexed="52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0"/>
      <color indexed="8"/>
      <name val="Calibri"/>
      <family val="2"/>
    </font>
    <font>
      <b/>
      <sz val="12"/>
      <name val="Helv"/>
      <family val="2"/>
    </font>
    <font>
      <i/>
      <sz val="11"/>
      <color indexed="23"/>
      <name val="ＭＳ Ｐゴシック"/>
      <family val="3"/>
      <charset val="128"/>
    </font>
    <font>
      <u/>
      <sz val="11"/>
      <color indexed="36"/>
      <name val="?? ?????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u/>
      <sz val="11"/>
      <color indexed="12"/>
      <name val="?? ?????"/>
      <family val="3"/>
      <charset val="128"/>
    </font>
    <font>
      <sz val="11"/>
      <color indexed="62"/>
      <name val="ＭＳ Ｐゴシック"/>
      <family val="3"/>
      <charset val="128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sz val="11"/>
      <color indexed="52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9"/>
      <name val="Times New Roman"/>
      <family val="1"/>
    </font>
    <font>
      <sz val="11"/>
      <name val="明朝"/>
      <family val="1"/>
      <charset val="128"/>
    </font>
    <font>
      <sz val="11"/>
      <color theme="1"/>
      <name val="Calibri"/>
      <family val="2"/>
    </font>
    <font>
      <sz val="9"/>
      <name val="ＭＳ 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sz val="8"/>
      <name val="ＭＳ Ｐゴシック"/>
      <family val="3"/>
      <charset val="128"/>
    </font>
    <font>
      <sz val="10"/>
      <color theme="1"/>
      <name val="HGPｺﾞｼｯｸE"/>
      <family val="3"/>
      <charset val="128"/>
    </font>
    <font>
      <b/>
      <sz val="11"/>
      <color indexed="63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9"/>
      <color theme="1"/>
      <name val="MS UI Gothic"/>
      <family val="3"/>
      <charset val="128"/>
    </font>
    <font>
      <sz val="11"/>
      <name val="system"/>
      <family val="2"/>
    </font>
    <font>
      <sz val="10"/>
      <color theme="1"/>
      <name val="HGPｺﾞｼｯｸM"/>
      <family val="2"/>
      <charset val="128"/>
    </font>
    <font>
      <sz val="10"/>
      <color theme="1"/>
      <name val="HGPｺﾞｼｯｸM"/>
      <family val="3"/>
      <charset val="128"/>
    </font>
    <font>
      <sz val="9"/>
      <name val="ＭＳ Ｐゴシック"/>
      <family val="3"/>
      <charset val="128"/>
    </font>
    <font>
      <sz val="11"/>
      <color indexed="81"/>
      <name val="MS P ゴシック"/>
      <family val="3"/>
      <charset val="128"/>
    </font>
    <font>
      <sz val="12"/>
      <color indexed="81"/>
      <name val="MS P ゴシック"/>
      <family val="3"/>
      <charset val="128"/>
    </font>
    <font>
      <sz val="10"/>
      <color theme="1"/>
      <name val="Calibri"/>
      <family val="2"/>
      <charset val="128"/>
    </font>
    <font>
      <sz val="11"/>
      <color indexed="8"/>
      <name val="Tahoma"/>
      <family val="2"/>
    </font>
    <font>
      <sz val="11"/>
      <name val="ＭＳ Ｐ明朝"/>
      <family val="2"/>
      <charset val="128"/>
    </font>
    <font>
      <sz val="10"/>
      <color rgb="FF000000"/>
      <name val="Arial"/>
      <family val="2"/>
    </font>
    <font>
      <sz val="11"/>
      <color theme="1"/>
      <name val="Meiryo UI"/>
      <family val="2"/>
      <charset val="128"/>
    </font>
  </fonts>
  <fills count="36">
    <fill>
      <patternFill patternType="none"/>
    </fill>
    <fill>
      <patternFill patternType="gray125"/>
    </fill>
    <fill>
      <patternFill patternType="solid">
        <fgColor indexed="3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300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double">
        <color auto="1"/>
      </left>
      <right/>
      <top style="thick">
        <color auto="1"/>
      </top>
      <bottom/>
      <diagonal/>
    </border>
    <border>
      <left style="medium">
        <color auto="1"/>
      </left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/>
      <top/>
      <bottom style="double">
        <color auto="1"/>
      </bottom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/>
      <top/>
      <bottom style="double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 style="double">
        <color auto="1"/>
      </right>
      <top/>
      <bottom style="hair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 style="medium">
        <color auto="1"/>
      </left>
      <right/>
      <top/>
      <bottom style="hair">
        <color auto="1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thin">
        <color indexed="64"/>
      </left>
      <right/>
      <top/>
      <bottom style="hair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dotted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hair">
        <color auto="1"/>
      </bottom>
      <diagonal/>
    </border>
    <border>
      <left style="double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auto="1"/>
      </left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ck">
        <color auto="1"/>
      </left>
      <right/>
      <top/>
      <bottom style="medium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dotted">
        <color auto="1"/>
      </bottom>
      <diagonal/>
    </border>
    <border>
      <left style="double">
        <color auto="1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ck">
        <color auto="1"/>
      </left>
      <right style="thin">
        <color indexed="64"/>
      </right>
      <top/>
      <bottom/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ck">
        <color auto="1"/>
      </bottom>
      <diagonal/>
    </border>
    <border>
      <left style="double">
        <color auto="1"/>
      </left>
      <right/>
      <top style="hair">
        <color auto="1"/>
      </top>
      <bottom style="thick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/>
      <top style="hair">
        <color auto="1"/>
      </top>
      <bottom style="thick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 style="double">
        <color auto="1"/>
      </right>
      <top style="thick">
        <color auto="1"/>
      </top>
      <bottom style="hair">
        <color auto="1"/>
      </bottom>
      <diagonal/>
    </border>
    <border>
      <left style="double">
        <color auto="1"/>
      </left>
      <right/>
      <top style="thick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hair">
        <color auto="1"/>
      </left>
      <right/>
      <top style="thick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/>
      <bottom style="thick">
        <color auto="1"/>
      </bottom>
      <diagonal/>
    </border>
    <border>
      <left style="dotted">
        <color auto="1"/>
      </left>
      <right/>
      <top/>
      <bottom style="thick">
        <color auto="1"/>
      </bottom>
      <diagonal/>
    </border>
    <border>
      <left style="thin">
        <color indexed="64"/>
      </left>
      <right/>
      <top/>
      <bottom style="thick">
        <color auto="1"/>
      </bottom>
      <diagonal/>
    </border>
    <border>
      <left/>
      <right/>
      <top/>
      <bottom style="dotted">
        <color auto="1"/>
      </bottom>
      <diagonal/>
    </border>
    <border>
      <left style="double">
        <color auto="1"/>
      </left>
      <right/>
      <top/>
      <bottom/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dotted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/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 style="double">
        <color auto="1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dotted">
        <color auto="1"/>
      </left>
      <right style="hair">
        <color auto="1"/>
      </right>
      <top/>
      <bottom style="double">
        <color auto="1"/>
      </bottom>
      <diagonal/>
    </border>
    <border>
      <left style="double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thin">
        <color indexed="64"/>
      </bottom>
      <diagonal/>
    </border>
    <border>
      <left style="dotted">
        <color auto="1"/>
      </left>
      <right style="hair">
        <color auto="1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double">
        <color auto="1"/>
      </left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 style="medium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/>
      <top/>
      <bottom style="dotted">
        <color auto="1"/>
      </bottom>
      <diagonal/>
    </border>
    <border>
      <left style="dotted">
        <color auto="1"/>
      </left>
      <right style="hair">
        <color auto="1"/>
      </right>
      <top/>
      <bottom style="dotted">
        <color auto="1"/>
      </bottom>
      <diagonal/>
    </border>
    <border>
      <left/>
      <right/>
      <top/>
      <bottom style="hair">
        <color auto="1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dotted">
        <color auto="1"/>
      </left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thick">
        <color auto="1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double">
        <color auto="1"/>
      </right>
      <top/>
      <bottom/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double">
        <color auto="1"/>
      </left>
      <right/>
      <top style="medium">
        <color indexed="64"/>
      </top>
      <bottom style="hair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dotted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 style="thick">
        <color auto="1"/>
      </top>
      <bottom/>
      <diagonal/>
    </border>
    <border>
      <left style="dotted">
        <color auto="1"/>
      </left>
      <right/>
      <top style="thick">
        <color auto="1"/>
      </top>
      <bottom/>
      <diagonal/>
    </border>
    <border>
      <left style="thin">
        <color indexed="64"/>
      </left>
      <right style="dotted">
        <color auto="1"/>
      </right>
      <top style="thick">
        <color auto="1"/>
      </top>
      <bottom/>
      <diagonal/>
    </border>
    <border>
      <left style="thin">
        <color indexed="64"/>
      </left>
      <right style="dotted">
        <color auto="1"/>
      </right>
      <top/>
      <bottom style="double">
        <color auto="1"/>
      </bottom>
      <diagonal/>
    </border>
    <border>
      <left style="thick">
        <color auto="1"/>
      </left>
      <right style="dotted">
        <color auto="1"/>
      </right>
      <top/>
      <bottom style="double">
        <color auto="1"/>
      </bottom>
      <diagonal/>
    </border>
    <border>
      <left style="thin">
        <color indexed="64"/>
      </left>
      <right style="thick">
        <color auto="1"/>
      </right>
      <top/>
      <bottom style="dotted">
        <color auto="1"/>
      </bottom>
      <diagonal/>
    </border>
    <border>
      <left style="thick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dotted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thin">
        <color indexed="64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thick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dotted">
        <color indexed="64"/>
      </right>
      <top/>
      <bottom style="thick">
        <color auto="1"/>
      </bottom>
      <diagonal/>
    </border>
    <border>
      <left style="thick">
        <color auto="1"/>
      </left>
      <right style="dotted">
        <color auto="1"/>
      </right>
      <top/>
      <bottom style="thick">
        <color auto="1"/>
      </bottom>
      <diagonal/>
    </border>
    <border>
      <left style="thin">
        <color indexed="64"/>
      </left>
      <right style="medium">
        <color auto="1"/>
      </right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/>
      <diagonal/>
    </border>
    <border>
      <left style="double">
        <color auto="1"/>
      </left>
      <right/>
      <top style="medium">
        <color auto="1"/>
      </top>
      <bottom style="dotted">
        <color auto="1"/>
      </bottom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 style="thin">
        <color indexed="64"/>
      </left>
      <right style="medium">
        <color indexed="64"/>
      </right>
      <top style="dotted">
        <color auto="1"/>
      </top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uble">
        <color auto="1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auto="1"/>
      </right>
      <top/>
      <bottom/>
      <diagonal/>
    </border>
    <border>
      <left style="double">
        <color auto="1"/>
      </left>
      <right/>
      <top style="dotted">
        <color auto="1"/>
      </top>
      <bottom/>
      <diagonal/>
    </border>
    <border>
      <left style="dotted">
        <color indexed="64"/>
      </left>
      <right style="dotted">
        <color indexed="64"/>
      </right>
      <top style="dotted">
        <color auto="1"/>
      </top>
      <bottom/>
      <diagonal/>
    </border>
    <border>
      <left/>
      <right/>
      <top style="medium">
        <color indexed="64"/>
      </top>
      <bottom style="thick">
        <color auto="1"/>
      </bottom>
      <diagonal/>
    </border>
    <border>
      <left style="thick">
        <color auto="1"/>
      </left>
      <right/>
      <top style="medium">
        <color indexed="64"/>
      </top>
      <bottom style="thick">
        <color auto="1"/>
      </bottom>
      <diagonal/>
    </border>
    <border>
      <left/>
      <right style="double">
        <color auto="1"/>
      </right>
      <top style="medium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ck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/>
      <bottom/>
      <diagonal/>
    </border>
    <border>
      <left style="double">
        <color auto="1"/>
      </left>
      <right/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hair">
        <color auto="1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medium">
        <color indexed="64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thick">
        <color auto="1"/>
      </left>
      <right style="thin">
        <color indexed="64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/>
      <diagonal/>
    </border>
    <border>
      <left style="double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dotted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thin">
        <color indexed="64"/>
      </right>
      <top style="thin">
        <color indexed="64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ck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double">
        <color auto="1"/>
      </left>
      <right/>
      <top/>
      <bottom style="thick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 style="double">
        <color indexed="64"/>
      </bottom>
      <diagonal/>
    </border>
    <border>
      <left style="hair">
        <color indexed="64"/>
      </left>
      <right style="hair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 style="thin">
        <color auto="1"/>
      </top>
      <bottom style="thin">
        <color auto="1"/>
      </bottom>
      <diagonal/>
    </border>
    <border>
      <left style="dotted">
        <color auto="1"/>
      </left>
      <right style="dotted">
        <color auto="1"/>
      </right>
      <top style="thin">
        <color auto="1"/>
      </top>
      <bottom style="medium">
        <color auto="1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double">
        <color auto="1"/>
      </right>
      <top/>
      <bottom style="double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hair">
        <color auto="1"/>
      </right>
      <top style="thin">
        <color indexed="64"/>
      </top>
      <bottom/>
      <diagonal/>
    </border>
    <border>
      <left style="double">
        <color auto="1"/>
      </left>
      <right/>
      <top style="thin">
        <color auto="1"/>
      </top>
      <bottom style="thin">
        <color auto="1"/>
      </bottom>
      <diagonal/>
    </border>
    <border>
      <left style="dotted">
        <color auto="1"/>
      </left>
      <right/>
      <top style="thin">
        <color auto="1"/>
      </top>
      <bottom style="thin">
        <color auto="1"/>
      </bottom>
      <diagonal/>
    </border>
    <border>
      <left style="double">
        <color auto="1"/>
      </left>
      <right/>
      <top style="thin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/>
      <top style="thin">
        <color indexed="64"/>
      </top>
      <bottom style="medium">
        <color indexed="64"/>
      </bottom>
      <diagonal/>
    </border>
    <border>
      <left style="double">
        <color auto="1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177">
    <xf numFmtId="0" fontId="0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0" fontId="8" fillId="0" borderId="0"/>
    <xf numFmtId="0" fontId="11" fillId="0" borderId="0"/>
    <xf numFmtId="0" fontId="14" fillId="0" borderId="0"/>
    <xf numFmtId="0" fontId="8" fillId="0" borderId="0"/>
    <xf numFmtId="0" fontId="14" fillId="0" borderId="0"/>
    <xf numFmtId="0" fontId="8" fillId="0" borderId="0"/>
    <xf numFmtId="38" fontId="8" fillId="0" borderId="0" applyFont="0" applyFill="0" applyBorder="0" applyAlignment="0" applyProtection="0">
      <alignment vertical="center"/>
    </xf>
    <xf numFmtId="9" fontId="8" fillId="0" borderId="0" applyFont="0" applyFill="0" applyBorder="0" applyAlignment="0" applyProtection="0">
      <alignment vertical="center"/>
    </xf>
    <xf numFmtId="38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>
      <alignment vertical="center"/>
    </xf>
    <xf numFmtId="38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0" fontId="41" fillId="0" borderId="0">
      <alignment vertical="center"/>
    </xf>
    <xf numFmtId="38" fontId="41" fillId="0" borderId="0" applyFont="0" applyFill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5" fillId="0" borderId="0">
      <alignment vertical="center"/>
    </xf>
    <xf numFmtId="38" fontId="5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5" fillId="0" borderId="0">
      <alignment vertical="center"/>
    </xf>
    <xf numFmtId="0" fontId="8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9" fontId="8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0" fontId="43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38" fontId="43" fillId="0" borderId="0" applyFont="0" applyFill="0" applyBorder="0" applyAlignment="0" applyProtection="0">
      <alignment vertical="center"/>
    </xf>
    <xf numFmtId="38" fontId="43" fillId="0" borderId="0" applyFont="0" applyFill="0" applyBorder="0" applyAlignment="0" applyProtection="0">
      <alignment vertical="center"/>
    </xf>
    <xf numFmtId="0" fontId="44" fillId="0" borderId="0">
      <alignment vertical="center"/>
    </xf>
    <xf numFmtId="38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38" fontId="8" fillId="0" borderId="0" applyFont="0" applyFill="0" applyBorder="0" applyAlignment="0" applyProtection="0"/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0" fontId="3" fillId="0" borderId="0">
      <alignment vertical="center"/>
    </xf>
    <xf numFmtId="0" fontId="2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11" fillId="14" borderId="0" applyNumberFormat="0" applyBorder="0" applyAlignment="0" applyProtection="0">
      <alignment vertical="center"/>
    </xf>
    <xf numFmtId="0" fontId="11" fillId="15" borderId="0" applyNumberFormat="0" applyBorder="0" applyAlignment="0" applyProtection="0">
      <alignment vertical="center"/>
    </xf>
    <xf numFmtId="0" fontId="11" fillId="16" borderId="0" applyNumberFormat="0" applyBorder="0" applyAlignment="0" applyProtection="0">
      <alignment vertical="center"/>
    </xf>
    <xf numFmtId="0" fontId="11" fillId="17" borderId="0" applyNumberFormat="0" applyBorder="0" applyAlignment="0" applyProtection="0">
      <alignment vertical="center"/>
    </xf>
    <xf numFmtId="0" fontId="11" fillId="18" borderId="0" applyNumberFormat="0" applyBorder="0" applyAlignment="0" applyProtection="0">
      <alignment vertical="center"/>
    </xf>
    <xf numFmtId="0" fontId="11" fillId="19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11" fillId="21" borderId="0" applyNumberFormat="0" applyBorder="0" applyAlignment="0" applyProtection="0">
      <alignment vertical="center"/>
    </xf>
    <xf numFmtId="0" fontId="11" fillId="16" borderId="0" applyNumberFormat="0" applyBorder="0" applyAlignment="0" applyProtection="0">
      <alignment vertical="center"/>
    </xf>
    <xf numFmtId="0" fontId="11" fillId="19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45" fillId="23" borderId="0" applyNumberFormat="0" applyBorder="0" applyAlignment="0" applyProtection="0">
      <alignment vertical="center"/>
    </xf>
    <xf numFmtId="0" fontId="45" fillId="20" borderId="0" applyNumberFormat="0" applyBorder="0" applyAlignment="0" applyProtection="0">
      <alignment vertical="center"/>
    </xf>
    <xf numFmtId="0" fontId="45" fillId="21" borderId="0" applyNumberFormat="0" applyBorder="0" applyAlignment="0" applyProtection="0">
      <alignment vertical="center"/>
    </xf>
    <xf numFmtId="0" fontId="45" fillId="24" borderId="0" applyNumberFormat="0" applyBorder="0" applyAlignment="0" applyProtection="0">
      <alignment vertical="center"/>
    </xf>
    <xf numFmtId="0" fontId="45" fillId="25" borderId="0" applyNumberFormat="0" applyBorder="0" applyAlignment="0" applyProtection="0">
      <alignment vertical="center"/>
    </xf>
    <xf numFmtId="0" fontId="45" fillId="26" borderId="0" applyNumberFormat="0" applyBorder="0" applyAlignment="0" applyProtection="0">
      <alignment vertical="center"/>
    </xf>
    <xf numFmtId="0" fontId="45" fillId="27" borderId="0" applyNumberFormat="0" applyBorder="0" applyAlignment="0" applyProtection="0">
      <alignment vertical="center"/>
    </xf>
    <xf numFmtId="0" fontId="45" fillId="28" borderId="0" applyNumberFormat="0" applyBorder="0" applyAlignment="0" applyProtection="0">
      <alignment vertical="center"/>
    </xf>
    <xf numFmtId="0" fontId="45" fillId="29" borderId="0" applyNumberFormat="0" applyBorder="0" applyAlignment="0" applyProtection="0">
      <alignment vertical="center"/>
    </xf>
    <xf numFmtId="0" fontId="45" fillId="24" borderId="0" applyNumberFormat="0" applyBorder="0" applyAlignment="0" applyProtection="0">
      <alignment vertical="center"/>
    </xf>
    <xf numFmtId="0" fontId="45" fillId="25" borderId="0" applyNumberFormat="0" applyBorder="0" applyAlignment="0" applyProtection="0">
      <alignment vertical="center"/>
    </xf>
    <xf numFmtId="0" fontId="45" fillId="30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185" fontId="47" fillId="0" borderId="0" applyFill="0" applyBorder="0" applyAlignment="0"/>
    <xf numFmtId="0" fontId="48" fillId="31" borderId="244" applyNumberFormat="0" applyAlignment="0" applyProtection="0">
      <alignment vertical="center"/>
    </xf>
    <xf numFmtId="0" fontId="49" fillId="32" borderId="245" applyNumberFormat="0" applyAlignment="0" applyProtection="0">
      <alignment vertical="center"/>
    </xf>
    <xf numFmtId="186" fontId="50" fillId="0" borderId="0" applyFont="0" applyFill="0" applyBorder="0" applyAlignment="0" applyProtection="0"/>
    <xf numFmtId="0" fontId="51" fillId="0" borderId="175" applyNumberFormat="0" applyBorder="0">
      <alignment horizontal="centerContinuous"/>
    </xf>
    <xf numFmtId="0" fontId="52" fillId="0" borderId="0" applyNumberFormat="0" applyFill="0" applyBorder="0" applyAlignment="0" applyProtection="0">
      <alignment vertical="center"/>
    </xf>
    <xf numFmtId="0" fontId="53" fillId="0" borderId="0" applyNumberFormat="0" applyFill="0" applyBorder="0" applyAlignment="0" applyProtection="0">
      <alignment vertical="top"/>
      <protection locked="0"/>
    </xf>
    <xf numFmtId="0" fontId="54" fillId="15" borderId="0" applyNumberFormat="0" applyBorder="0" applyAlignment="0" applyProtection="0">
      <alignment vertical="center"/>
    </xf>
    <xf numFmtId="38" fontId="35" fillId="12" borderId="0" applyNumberFormat="0" applyBorder="0" applyAlignment="0" applyProtection="0"/>
    <xf numFmtId="0" fontId="22" fillId="0" borderId="171" applyNumberFormat="0" applyAlignment="0" applyProtection="0">
      <alignment horizontal="left" vertical="center"/>
    </xf>
    <xf numFmtId="0" fontId="22" fillId="0" borderId="216">
      <alignment horizontal="left" vertical="center"/>
    </xf>
    <xf numFmtId="0" fontId="55" fillId="0" borderId="246" applyNumberFormat="0" applyFill="0" applyAlignment="0" applyProtection="0">
      <alignment vertical="center"/>
    </xf>
    <xf numFmtId="0" fontId="56" fillId="0" borderId="247" applyNumberFormat="0" applyFill="0" applyAlignment="0" applyProtection="0">
      <alignment vertical="center"/>
    </xf>
    <xf numFmtId="0" fontId="57" fillId="0" borderId="248" applyNumberFormat="0" applyFill="0" applyAlignment="0" applyProtection="0">
      <alignment vertical="center"/>
    </xf>
    <xf numFmtId="0" fontId="57" fillId="0" borderId="0" applyNumberFormat="0" applyFill="0" applyBorder="0" applyAlignment="0" applyProtection="0">
      <alignment vertical="center"/>
    </xf>
    <xf numFmtId="0" fontId="58" fillId="0" borderId="0" applyNumberFormat="0" applyFill="0" applyBorder="0" applyAlignment="0" applyProtection="0">
      <alignment vertical="top"/>
      <protection locked="0"/>
    </xf>
    <xf numFmtId="0" fontId="59" fillId="18" borderId="244" applyNumberFormat="0" applyAlignment="0" applyProtection="0">
      <alignment vertical="center"/>
    </xf>
    <xf numFmtId="10" fontId="35" fillId="33" borderId="218" applyNumberFormat="0" applyBorder="0" applyAlignment="0" applyProtection="0"/>
    <xf numFmtId="0" fontId="60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62" fillId="0" borderId="249" applyNumberFormat="0" applyFill="0" applyAlignment="0" applyProtection="0">
      <alignment vertical="center"/>
    </xf>
    <xf numFmtId="0" fontId="63" fillId="34" borderId="0" applyNumberFormat="0" applyBorder="0" applyAlignment="0" applyProtection="0">
      <alignment vertical="center"/>
    </xf>
    <xf numFmtId="2" fontId="64" fillId="10" borderId="0"/>
    <xf numFmtId="187" fontId="65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7" fillId="0" borderId="0"/>
    <xf numFmtId="0" fontId="66" fillId="0" borderId="0">
      <alignment vertical="center"/>
    </xf>
    <xf numFmtId="0" fontId="68" fillId="0" borderId="0">
      <alignment vertical="center"/>
    </xf>
    <xf numFmtId="0" fontId="69" fillId="0" borderId="0"/>
    <xf numFmtId="0" fontId="7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35" borderId="250" applyNumberFormat="0" applyFont="0" applyAlignment="0" applyProtection="0">
      <alignment vertical="center"/>
    </xf>
    <xf numFmtId="0" fontId="71" fillId="31" borderId="251" applyNumberFormat="0" applyAlignment="0" applyProtection="0">
      <alignment vertical="center"/>
    </xf>
    <xf numFmtId="10" fontId="31" fillId="0" borderId="0" applyFont="0" applyFill="0" applyBorder="0" applyAlignment="0" applyProtection="0"/>
    <xf numFmtId="0" fontId="72" fillId="0" borderId="0" applyNumberFormat="0" applyFill="0" applyBorder="0" applyAlignment="0" applyProtection="0">
      <alignment vertical="center"/>
    </xf>
    <xf numFmtId="0" fontId="73" fillId="0" borderId="252" applyNumberFormat="0" applyFill="0" applyAlignment="0" applyProtection="0">
      <alignment vertical="center"/>
    </xf>
    <xf numFmtId="0" fontId="74" fillId="0" borderId="0" applyNumberFormat="0" applyFill="0" applyBorder="0" applyAlignment="0" applyProtection="0">
      <alignment vertical="center"/>
    </xf>
    <xf numFmtId="9" fontId="75" fillId="0" borderId="0" applyFont="0" applyFill="0" applyBorder="0" applyAlignment="0" applyProtection="0">
      <alignment vertical="center"/>
    </xf>
    <xf numFmtId="0" fontId="76" fillId="12" borderId="218">
      <alignment horizontal="left" vertical="center"/>
    </xf>
    <xf numFmtId="0" fontId="76" fillId="12" borderId="221" applyBorder="0">
      <alignment horizontal="center" vertical="center" wrapText="1"/>
    </xf>
    <xf numFmtId="186" fontId="50" fillId="0" borderId="0" applyFont="0" applyFill="0" applyBorder="0" applyAlignment="0" applyProtection="0"/>
    <xf numFmtId="177" fontId="76" fillId="12" borderId="218">
      <alignment vertical="center"/>
    </xf>
    <xf numFmtId="177" fontId="76" fillId="9" borderId="217">
      <alignment vertical="center"/>
      <protection locked="0"/>
    </xf>
    <xf numFmtId="0" fontId="8" fillId="0" borderId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8" fillId="0" borderId="0"/>
    <xf numFmtId="0" fontId="2" fillId="0" borderId="0">
      <alignment vertical="center"/>
    </xf>
    <xf numFmtId="0" fontId="2" fillId="0" borderId="0">
      <alignment vertical="center"/>
    </xf>
    <xf numFmtId="0" fontId="8" fillId="0" borderId="0"/>
    <xf numFmtId="0" fontId="8" fillId="0" borderId="0"/>
    <xf numFmtId="0" fontId="2" fillId="0" borderId="0">
      <alignment vertical="center"/>
    </xf>
    <xf numFmtId="0" fontId="2" fillId="0" borderId="0">
      <alignment vertical="center"/>
    </xf>
    <xf numFmtId="0" fontId="77" fillId="0" borderId="0">
      <alignment vertical="center"/>
    </xf>
    <xf numFmtId="0" fontId="78" fillId="0" borderId="0">
      <alignment vertical="center"/>
    </xf>
    <xf numFmtId="0" fontId="8" fillId="0" borderId="0"/>
    <xf numFmtId="0" fontId="79" fillId="0" borderId="0"/>
    <xf numFmtId="0" fontId="8" fillId="0" borderId="0"/>
    <xf numFmtId="0" fontId="40" fillId="0" borderId="0">
      <alignment vertical="center"/>
    </xf>
    <xf numFmtId="0" fontId="8" fillId="0" borderId="0">
      <alignment vertical="center"/>
    </xf>
    <xf numFmtId="0" fontId="70" fillId="0" borderId="0">
      <alignment vertical="center"/>
    </xf>
    <xf numFmtId="0" fontId="8" fillId="0" borderId="0"/>
    <xf numFmtId="0" fontId="66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66" fillId="0" borderId="0">
      <alignment vertical="center"/>
    </xf>
    <xf numFmtId="0" fontId="2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75" fillId="0" borderId="0">
      <alignment vertical="center"/>
    </xf>
    <xf numFmtId="0" fontId="8" fillId="0" borderId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76" fontId="82" fillId="0" borderId="0" applyFont="0" applyFill="0" applyBorder="0" applyAlignment="0" applyProtection="0"/>
    <xf numFmtId="186" fontId="82" fillId="0" borderId="0" applyFont="0" applyFill="0" applyBorder="0" applyAlignment="0" applyProtection="0"/>
    <xf numFmtId="0" fontId="83" fillId="0" borderId="0"/>
    <xf numFmtId="38" fontId="8" fillId="0" borderId="0" applyFont="0" applyFill="0" applyBorder="0" applyAlignment="0" applyProtection="0">
      <alignment vertical="center"/>
    </xf>
    <xf numFmtId="0" fontId="31" fillId="0" borderId="0"/>
    <xf numFmtId="0" fontId="31" fillId="0" borderId="0"/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8" fillId="0" borderId="0">
      <alignment vertical="center"/>
    </xf>
    <xf numFmtId="0" fontId="85" fillId="0" borderId="0">
      <alignment vertical="center"/>
    </xf>
    <xf numFmtId="38" fontId="85" fillId="0" borderId="0" applyFont="0" applyFill="0" applyBorder="0" applyAlignment="0" applyProtection="0">
      <alignment vertical="center"/>
    </xf>
    <xf numFmtId="0" fontId="85" fillId="0" borderId="0">
      <alignment vertical="center"/>
    </xf>
    <xf numFmtId="38" fontId="8" fillId="0" borderId="0" applyFont="0" applyFill="0" applyBorder="0" applyAlignment="0" applyProtection="0"/>
    <xf numFmtId="0" fontId="86" fillId="0" borderId="0">
      <alignment vertical="center"/>
    </xf>
  </cellStyleXfs>
  <cellXfs count="786">
    <xf numFmtId="0" fontId="0" fillId="0" borderId="0" xfId="0">
      <alignment vertical="center"/>
    </xf>
    <xf numFmtId="38" fontId="22" fillId="2" borderId="108" xfId="1" applyFont="1" applyFill="1" applyBorder="1" applyAlignment="1" applyProtection="1">
      <alignment vertical="center"/>
    </xf>
    <xf numFmtId="38" fontId="22" fillId="2" borderId="110" xfId="1" applyFont="1" applyFill="1" applyBorder="1" applyAlignment="1" applyProtection="1">
      <alignment vertical="center"/>
    </xf>
    <xf numFmtId="38" fontId="22" fillId="2" borderId="113" xfId="1" applyFont="1" applyFill="1" applyBorder="1" applyAlignment="1" applyProtection="1">
      <alignment horizontal="right" vertical="center"/>
    </xf>
    <xf numFmtId="38" fontId="22" fillId="2" borderId="114" xfId="1" applyFont="1" applyFill="1" applyBorder="1" applyAlignment="1" applyProtection="1">
      <alignment horizontal="right" vertical="center"/>
    </xf>
    <xf numFmtId="178" fontId="22" fillId="2" borderId="115" xfId="2" applyNumberFormat="1" applyFont="1" applyFill="1" applyBorder="1" applyAlignment="1" applyProtection="1">
      <alignment horizontal="right" vertical="center"/>
    </xf>
    <xf numFmtId="38" fontId="22" fillId="2" borderId="116" xfId="1" applyFont="1" applyFill="1" applyBorder="1" applyAlignment="1" applyProtection="1">
      <alignment horizontal="right" vertical="center"/>
    </xf>
    <xf numFmtId="38" fontId="22" fillId="2" borderId="57" xfId="1" applyFont="1" applyFill="1" applyBorder="1" applyAlignment="1" applyProtection="1">
      <alignment horizontal="right" vertical="center"/>
    </xf>
    <xf numFmtId="38" fontId="20" fillId="0" borderId="118" xfId="1" applyFont="1" applyFill="1" applyBorder="1" applyAlignment="1" applyProtection="1">
      <alignment vertical="center"/>
      <protection locked="0"/>
    </xf>
    <xf numFmtId="38" fontId="20" fillId="0" borderId="119" xfId="1" applyFont="1" applyFill="1" applyBorder="1" applyAlignment="1" applyProtection="1">
      <alignment vertical="center"/>
      <protection locked="0"/>
    </xf>
    <xf numFmtId="38" fontId="20" fillId="0" borderId="120" xfId="1" applyFont="1" applyFill="1" applyBorder="1" applyAlignment="1" applyProtection="1">
      <alignment vertical="center"/>
    </xf>
    <xf numFmtId="38" fontId="20" fillId="0" borderId="121" xfId="1" applyFont="1" applyFill="1" applyBorder="1" applyAlignment="1" applyProtection="1">
      <alignment vertical="center"/>
      <protection locked="0"/>
    </xf>
    <xf numFmtId="38" fontId="20" fillId="0" borderId="121" xfId="1" applyFont="1" applyFill="1" applyBorder="1" applyAlignment="1" applyProtection="1">
      <alignment vertical="center"/>
    </xf>
    <xf numFmtId="38" fontId="20" fillId="0" borderId="122" xfId="1" applyFont="1" applyFill="1" applyBorder="1" applyAlignment="1" applyProtection="1">
      <alignment vertical="center"/>
    </xf>
    <xf numFmtId="38" fontId="20" fillId="0" borderId="123" xfId="1" applyFont="1" applyFill="1" applyBorder="1" applyAlignment="1" applyProtection="1">
      <alignment horizontal="right" vertical="center"/>
      <protection locked="0"/>
    </xf>
    <xf numFmtId="38" fontId="20" fillId="0" borderId="124" xfId="1" applyFont="1" applyFill="1" applyBorder="1" applyAlignment="1" applyProtection="1">
      <alignment horizontal="right" vertical="center"/>
    </xf>
    <xf numFmtId="178" fontId="20" fillId="0" borderId="125" xfId="2" applyNumberFormat="1" applyFont="1" applyFill="1" applyBorder="1" applyAlignment="1" applyProtection="1">
      <alignment horizontal="right" vertical="center"/>
    </xf>
    <xf numFmtId="38" fontId="20" fillId="0" borderId="126" xfId="1" applyFont="1" applyFill="1" applyBorder="1" applyAlignment="1" applyProtection="1">
      <alignment horizontal="right" vertical="center"/>
    </xf>
    <xf numFmtId="38" fontId="20" fillId="0" borderId="127" xfId="1" applyFont="1" applyFill="1" applyBorder="1" applyAlignment="1" applyProtection="1">
      <alignment horizontal="right" vertical="center"/>
    </xf>
    <xf numFmtId="38" fontId="20" fillId="0" borderId="27" xfId="1" applyFont="1" applyFill="1" applyBorder="1" applyAlignment="1" applyProtection="1">
      <alignment vertical="center"/>
      <protection locked="0"/>
    </xf>
    <xf numFmtId="38" fontId="20" fillId="0" borderId="28" xfId="1" applyFont="1" applyFill="1" applyBorder="1" applyAlignment="1" applyProtection="1">
      <alignment vertical="center"/>
    </xf>
    <xf numFmtId="38" fontId="20" fillId="0" borderId="30" xfId="1" applyFont="1" applyFill="1" applyBorder="1" applyAlignment="1" applyProtection="1">
      <alignment horizontal="right" vertical="center"/>
      <protection locked="0"/>
    </xf>
    <xf numFmtId="38" fontId="20" fillId="0" borderId="130" xfId="1" applyFont="1" applyFill="1" applyBorder="1" applyAlignment="1" applyProtection="1">
      <alignment horizontal="right" vertical="center"/>
    </xf>
    <xf numFmtId="178" fontId="20" fillId="0" borderId="31" xfId="2" applyNumberFormat="1" applyFont="1" applyFill="1" applyBorder="1" applyAlignment="1" applyProtection="1">
      <alignment horizontal="right" vertical="center"/>
    </xf>
    <xf numFmtId="38" fontId="20" fillId="0" borderId="32" xfId="1" applyFont="1" applyFill="1" applyBorder="1" applyAlignment="1" applyProtection="1">
      <alignment horizontal="right" vertical="center"/>
    </xf>
    <xf numFmtId="38" fontId="20" fillId="0" borderId="33" xfId="1" applyFont="1" applyFill="1" applyBorder="1" applyAlignment="1" applyProtection="1">
      <alignment horizontal="right" vertical="center"/>
    </xf>
    <xf numFmtId="38" fontId="20" fillId="0" borderId="38" xfId="1" applyFont="1" applyFill="1" applyBorder="1" applyAlignment="1" applyProtection="1">
      <alignment vertical="center"/>
    </xf>
    <xf numFmtId="38" fontId="20" fillId="0" borderId="40" xfId="1" applyFont="1" applyFill="1" applyBorder="1" applyAlignment="1" applyProtection="1">
      <alignment horizontal="right" vertical="center"/>
      <protection locked="0"/>
    </xf>
    <xf numFmtId="38" fontId="20" fillId="0" borderId="133" xfId="1" applyFont="1" applyFill="1" applyBorder="1" applyAlignment="1" applyProtection="1">
      <alignment horizontal="right" vertical="center"/>
    </xf>
    <xf numFmtId="178" fontId="20" fillId="0" borderId="41" xfId="2" applyNumberFormat="1" applyFont="1" applyFill="1" applyBorder="1" applyAlignment="1" applyProtection="1">
      <alignment horizontal="right" vertical="center"/>
    </xf>
    <xf numFmtId="38" fontId="20" fillId="0" borderId="42" xfId="1" applyFont="1" applyFill="1" applyBorder="1" applyAlignment="1" applyProtection="1">
      <alignment horizontal="right" vertical="center"/>
    </xf>
    <xf numFmtId="38" fontId="20" fillId="0" borderId="43" xfId="1" applyFont="1" applyFill="1" applyBorder="1" applyAlignment="1" applyProtection="1">
      <alignment horizontal="right" vertical="center"/>
    </xf>
    <xf numFmtId="38" fontId="22" fillId="2" borderId="111" xfId="1" applyFont="1" applyFill="1" applyBorder="1" applyAlignment="1" applyProtection="1">
      <alignment vertical="center"/>
    </xf>
    <xf numFmtId="38" fontId="22" fillId="2" borderId="112" xfId="1" applyFont="1" applyFill="1" applyBorder="1" applyAlignment="1" applyProtection="1">
      <alignment vertical="center"/>
    </xf>
    <xf numFmtId="38" fontId="20" fillId="0" borderId="134" xfId="1" applyFont="1" applyFill="1" applyBorder="1" applyAlignment="1" applyProtection="1">
      <alignment vertical="center"/>
    </xf>
    <xf numFmtId="38" fontId="20" fillId="0" borderId="138" xfId="1" applyFont="1" applyFill="1" applyBorder="1" applyAlignment="1" applyProtection="1">
      <alignment vertical="center"/>
    </xf>
    <xf numFmtId="38" fontId="20" fillId="0" borderId="139" xfId="1" applyFont="1" applyFill="1" applyBorder="1" applyAlignment="1" applyProtection="1">
      <alignment horizontal="right" vertical="center"/>
    </xf>
    <xf numFmtId="38" fontId="20" fillId="0" borderId="140" xfId="1" applyFont="1" applyFill="1" applyBorder="1" applyAlignment="1" applyProtection="1">
      <alignment horizontal="right" vertical="center"/>
    </xf>
    <xf numFmtId="178" fontId="20" fillId="0" borderId="141" xfId="2" applyNumberFormat="1" applyFont="1" applyFill="1" applyBorder="1" applyAlignment="1" applyProtection="1">
      <alignment horizontal="right" vertical="center"/>
    </xf>
    <xf numFmtId="38" fontId="20" fillId="0" borderId="142" xfId="1" applyFont="1" applyFill="1" applyBorder="1" applyAlignment="1" applyProtection="1">
      <alignment horizontal="right" vertical="center"/>
    </xf>
    <xf numFmtId="38" fontId="20" fillId="0" borderId="46" xfId="1" applyFont="1" applyFill="1" applyBorder="1" applyAlignment="1" applyProtection="1">
      <alignment horizontal="right" vertical="center"/>
    </xf>
    <xf numFmtId="38" fontId="20" fillId="0" borderId="18" xfId="1" applyFont="1" applyFill="1" applyBorder="1" applyAlignment="1" applyProtection="1">
      <alignment vertical="center"/>
      <protection locked="0"/>
    </xf>
    <xf numFmtId="38" fontId="20" fillId="0" borderId="19" xfId="1" applyFont="1" applyFill="1" applyBorder="1" applyAlignment="1" applyProtection="1">
      <alignment vertical="center"/>
    </xf>
    <xf numFmtId="38" fontId="20" fillId="0" borderId="20" xfId="1" applyFont="1" applyFill="1" applyBorder="1" applyAlignment="1" applyProtection="1">
      <alignment vertical="center"/>
    </xf>
    <xf numFmtId="38" fontId="20" fillId="0" borderId="21" xfId="1" applyFont="1" applyFill="1" applyBorder="1" applyAlignment="1" applyProtection="1">
      <alignment horizontal="right" vertical="center"/>
      <protection locked="0"/>
    </xf>
    <xf numFmtId="38" fontId="20" fillId="0" borderId="145" xfId="1" applyFont="1" applyFill="1" applyBorder="1" applyAlignment="1" applyProtection="1">
      <alignment horizontal="right" vertical="center"/>
    </xf>
    <xf numFmtId="178" fontId="20" fillId="0" borderId="22" xfId="2" applyNumberFormat="1" applyFont="1" applyFill="1" applyBorder="1" applyAlignment="1" applyProtection="1">
      <alignment horizontal="right" vertical="center"/>
    </xf>
    <xf numFmtId="38" fontId="20" fillId="0" borderId="23" xfId="1" applyFont="1" applyFill="1" applyBorder="1" applyAlignment="1" applyProtection="1">
      <alignment horizontal="right" vertical="center"/>
    </xf>
    <xf numFmtId="38" fontId="20" fillId="0" borderId="24" xfId="1" applyFont="1" applyFill="1" applyBorder="1" applyAlignment="1" applyProtection="1">
      <alignment horizontal="right" vertical="center"/>
    </xf>
    <xf numFmtId="38" fontId="20" fillId="0" borderId="26" xfId="1" applyFont="1" applyFill="1" applyBorder="1" applyAlignment="1" applyProtection="1">
      <alignment vertical="center"/>
      <protection locked="0"/>
    </xf>
    <xf numFmtId="38" fontId="20" fillId="0" borderId="29" xfId="1" applyFont="1" applyFill="1" applyBorder="1" applyAlignment="1" applyProtection="1">
      <alignment vertical="center"/>
      <protection locked="0"/>
    </xf>
    <xf numFmtId="38" fontId="20" fillId="0" borderId="129" xfId="1" applyFont="1" applyFill="1" applyBorder="1" applyAlignment="1" applyProtection="1">
      <alignment vertical="center"/>
    </xf>
    <xf numFmtId="38" fontId="20" fillId="0" borderId="29" xfId="1" applyFont="1" applyFill="1" applyBorder="1" applyAlignment="1" applyProtection="1">
      <alignment vertical="center"/>
    </xf>
    <xf numFmtId="38" fontId="20" fillId="0" borderId="146" xfId="1" applyFont="1" applyBorder="1" applyAlignment="1" applyProtection="1">
      <alignment horizontal="left" vertical="center"/>
    </xf>
    <xf numFmtId="38" fontId="20" fillId="0" borderId="48" xfId="1" applyFont="1" applyFill="1" applyBorder="1" applyAlignment="1" applyProtection="1">
      <alignment vertical="center"/>
      <protection locked="0"/>
    </xf>
    <xf numFmtId="38" fontId="20" fillId="0" borderId="49" xfId="1" applyFont="1" applyFill="1" applyBorder="1" applyAlignment="1" applyProtection="1">
      <alignment vertical="center"/>
      <protection locked="0"/>
    </xf>
    <xf numFmtId="38" fontId="20" fillId="0" borderId="50" xfId="1" applyFont="1" applyFill="1" applyBorder="1" applyAlignment="1" applyProtection="1">
      <alignment vertical="center"/>
    </xf>
    <xf numFmtId="38" fontId="20" fillId="0" borderId="51" xfId="1" applyFont="1" applyFill="1" applyBorder="1" applyAlignment="1" applyProtection="1">
      <alignment vertical="center"/>
      <protection locked="0"/>
    </xf>
    <xf numFmtId="38" fontId="20" fillId="0" borderId="147" xfId="1" applyFont="1" applyFill="1" applyBorder="1" applyAlignment="1" applyProtection="1">
      <alignment vertical="center"/>
    </xf>
    <xf numFmtId="38" fontId="20" fillId="0" borderId="51" xfId="1" applyFont="1" applyFill="1" applyBorder="1" applyAlignment="1" applyProtection="1">
      <alignment vertical="center"/>
    </xf>
    <xf numFmtId="38" fontId="20" fillId="0" borderId="52" xfId="1" applyFont="1" applyFill="1" applyBorder="1" applyAlignment="1" applyProtection="1">
      <alignment horizontal="right" vertical="center"/>
      <protection locked="0"/>
    </xf>
    <xf numFmtId="38" fontId="20" fillId="0" borderId="148" xfId="1" applyFont="1" applyFill="1" applyBorder="1" applyAlignment="1" applyProtection="1">
      <alignment horizontal="right" vertical="center"/>
    </xf>
    <xf numFmtId="178" fontId="20" fillId="0" borderId="53" xfId="2" applyNumberFormat="1" applyFont="1" applyFill="1" applyBorder="1" applyAlignment="1" applyProtection="1">
      <alignment horizontal="right" vertical="center"/>
    </xf>
    <xf numFmtId="38" fontId="20" fillId="0" borderId="54" xfId="1" applyFont="1" applyFill="1" applyBorder="1" applyAlignment="1" applyProtection="1">
      <alignment horizontal="right" vertical="center"/>
    </xf>
    <xf numFmtId="38" fontId="20" fillId="0" borderId="55" xfId="1" applyFont="1" applyFill="1" applyBorder="1" applyAlignment="1" applyProtection="1">
      <alignment horizontal="right" vertical="center"/>
      <protection locked="0"/>
    </xf>
    <xf numFmtId="38" fontId="20" fillId="0" borderId="55" xfId="1" applyFont="1" applyFill="1" applyBorder="1" applyAlignment="1" applyProtection="1">
      <alignment horizontal="right" vertical="center"/>
    </xf>
    <xf numFmtId="38" fontId="20" fillId="0" borderId="135" xfId="1" applyFont="1" applyFill="1" applyBorder="1" applyAlignment="1" applyProtection="1">
      <alignment vertical="center"/>
    </xf>
    <xf numFmtId="38" fontId="20" fillId="0" borderId="136" xfId="1" applyFont="1" applyFill="1" applyBorder="1" applyAlignment="1" applyProtection="1">
      <alignment vertical="center"/>
    </xf>
    <xf numFmtId="38" fontId="20" fillId="0" borderId="137" xfId="1" applyFont="1" applyFill="1" applyBorder="1" applyAlignment="1" applyProtection="1">
      <alignment vertical="center"/>
    </xf>
    <xf numFmtId="38" fontId="20" fillId="0" borderId="36" xfId="1" applyFont="1" applyFill="1" applyBorder="1" applyAlignment="1" applyProtection="1">
      <alignment vertical="center"/>
      <protection locked="0"/>
    </xf>
    <xf numFmtId="38" fontId="20" fillId="0" borderId="37" xfId="1" applyFont="1" applyFill="1" applyBorder="1" applyAlignment="1" applyProtection="1">
      <alignment vertical="center"/>
      <protection locked="0"/>
    </xf>
    <xf numFmtId="38" fontId="20" fillId="0" borderId="39" xfId="1" applyFont="1" applyFill="1" applyBorder="1" applyAlignment="1" applyProtection="1">
      <alignment vertical="center"/>
      <protection locked="0"/>
    </xf>
    <xf numFmtId="38" fontId="20" fillId="0" borderId="39" xfId="1" applyFont="1" applyFill="1" applyBorder="1" applyAlignment="1" applyProtection="1">
      <alignment vertical="center"/>
    </xf>
    <xf numFmtId="38" fontId="20" fillId="0" borderId="132" xfId="1" applyFont="1" applyFill="1" applyBorder="1" applyAlignment="1" applyProtection="1">
      <alignment vertical="center"/>
    </xf>
    <xf numFmtId="38" fontId="22" fillId="2" borderId="109" xfId="1" applyFont="1" applyFill="1" applyBorder="1" applyAlignment="1" applyProtection="1">
      <alignment vertical="center"/>
    </xf>
    <xf numFmtId="38" fontId="22" fillId="3" borderId="108" xfId="1" applyFont="1" applyFill="1" applyBorder="1" applyAlignment="1" applyProtection="1">
      <alignment vertical="center"/>
    </xf>
    <xf numFmtId="38" fontId="22" fillId="3" borderId="109" xfId="1" applyFont="1" applyFill="1" applyBorder="1" applyAlignment="1" applyProtection="1">
      <alignment vertical="center"/>
    </xf>
    <xf numFmtId="38" fontId="22" fillId="3" borderId="110" xfId="1" applyFont="1" applyFill="1" applyBorder="1" applyAlignment="1" applyProtection="1">
      <alignment vertical="center"/>
    </xf>
    <xf numFmtId="38" fontId="22" fillId="3" borderId="111" xfId="1" applyFont="1" applyFill="1" applyBorder="1" applyAlignment="1" applyProtection="1">
      <alignment vertical="center"/>
    </xf>
    <xf numFmtId="38" fontId="22" fillId="3" borderId="112" xfId="1" applyFont="1" applyFill="1" applyBorder="1" applyAlignment="1" applyProtection="1">
      <alignment vertical="center"/>
    </xf>
    <xf numFmtId="38" fontId="22" fillId="3" borderId="113" xfId="1" applyFont="1" applyFill="1" applyBorder="1" applyAlignment="1" applyProtection="1">
      <alignment horizontal="right" vertical="center"/>
    </xf>
    <xf numFmtId="38" fontId="22" fillId="3" borderId="114" xfId="1" applyFont="1" applyFill="1" applyBorder="1" applyAlignment="1" applyProtection="1">
      <alignment horizontal="right" vertical="center"/>
    </xf>
    <xf numFmtId="178" fontId="22" fillId="3" borderId="115" xfId="2" applyNumberFormat="1" applyFont="1" applyFill="1" applyBorder="1" applyAlignment="1" applyProtection="1">
      <alignment horizontal="right" vertical="center"/>
    </xf>
    <xf numFmtId="38" fontId="22" fillId="3" borderId="116" xfId="1" applyFont="1" applyFill="1" applyBorder="1" applyAlignment="1" applyProtection="1">
      <alignment horizontal="right" vertical="center"/>
    </xf>
    <xf numFmtId="38" fontId="22" fillId="3" borderId="57" xfId="1" applyFont="1" applyFill="1" applyBorder="1" applyAlignment="1" applyProtection="1">
      <alignment horizontal="right" vertical="center"/>
    </xf>
    <xf numFmtId="38" fontId="20" fillId="0" borderId="17" xfId="1" applyFont="1" applyFill="1" applyBorder="1" applyAlignment="1" applyProtection="1">
      <alignment vertical="center"/>
      <protection locked="0"/>
    </xf>
    <xf numFmtId="38" fontId="20" fillId="0" borderId="20" xfId="1" applyFont="1" applyFill="1" applyBorder="1" applyAlignment="1" applyProtection="1">
      <alignment vertical="center"/>
      <protection locked="0"/>
    </xf>
    <xf numFmtId="38" fontId="20" fillId="0" borderId="144" xfId="1" applyFont="1" applyFill="1" applyBorder="1" applyAlignment="1" applyProtection="1">
      <alignment vertical="center"/>
    </xf>
    <xf numFmtId="38" fontId="20" fillId="0" borderId="59" xfId="1" applyFont="1" applyFill="1" applyBorder="1" applyAlignment="1" applyProtection="1">
      <alignment vertical="center"/>
      <protection locked="0"/>
    </xf>
    <xf numFmtId="38" fontId="20" fillId="0" borderId="60" xfId="1" applyFont="1" applyFill="1" applyBorder="1" applyAlignment="1" applyProtection="1">
      <alignment vertical="center"/>
      <protection locked="0"/>
    </xf>
    <xf numFmtId="38" fontId="20" fillId="0" borderId="61" xfId="1" applyFont="1" applyFill="1" applyBorder="1" applyAlignment="1" applyProtection="1">
      <alignment vertical="center"/>
    </xf>
    <xf numFmtId="38" fontId="20" fillId="0" borderId="62" xfId="1" applyFont="1" applyFill="1" applyBorder="1" applyAlignment="1" applyProtection="1">
      <alignment vertical="center"/>
      <protection locked="0"/>
    </xf>
    <xf numFmtId="38" fontId="20" fillId="0" borderId="62" xfId="1" applyFont="1" applyFill="1" applyBorder="1" applyAlignment="1" applyProtection="1">
      <alignment vertical="center"/>
    </xf>
    <xf numFmtId="38" fontId="20" fillId="0" borderId="150" xfId="1" applyFont="1" applyFill="1" applyBorder="1" applyAlignment="1" applyProtection="1">
      <alignment vertical="center"/>
    </xf>
    <xf numFmtId="38" fontId="20" fillId="0" borderId="63" xfId="1" applyFont="1" applyFill="1" applyBorder="1" applyAlignment="1" applyProtection="1">
      <alignment horizontal="right" vertical="center"/>
      <protection locked="0"/>
    </xf>
    <xf numFmtId="38" fontId="20" fillId="0" borderId="151" xfId="1" applyFont="1" applyFill="1" applyBorder="1" applyAlignment="1" applyProtection="1">
      <alignment horizontal="right" vertical="center"/>
    </xf>
    <xf numFmtId="178" fontId="20" fillId="0" borderId="64" xfId="2" applyNumberFormat="1" applyFont="1" applyFill="1" applyBorder="1" applyAlignment="1" applyProtection="1">
      <alignment horizontal="right" vertical="center"/>
    </xf>
    <xf numFmtId="38" fontId="20" fillId="0" borderId="65" xfId="1" applyFont="1" applyFill="1" applyBorder="1" applyAlignment="1" applyProtection="1">
      <alignment horizontal="right" vertical="center"/>
    </xf>
    <xf numFmtId="38" fontId="20" fillId="0" borderId="66" xfId="1" applyFont="1" applyFill="1" applyBorder="1" applyAlignment="1" applyProtection="1">
      <alignment horizontal="right" vertical="center"/>
      <protection locked="0"/>
    </xf>
    <xf numFmtId="38" fontId="20" fillId="0" borderId="66" xfId="1" applyFont="1" applyFill="1" applyBorder="1" applyAlignment="1" applyProtection="1">
      <alignment horizontal="right" vertical="center"/>
    </xf>
    <xf numFmtId="38" fontId="22" fillId="3" borderId="108" xfId="1" applyFont="1" applyFill="1" applyBorder="1" applyAlignment="1" applyProtection="1">
      <alignment vertical="center"/>
      <protection locked="0"/>
    </xf>
    <xf numFmtId="38" fontId="22" fillId="3" borderId="109" xfId="1" applyFont="1" applyFill="1" applyBorder="1" applyAlignment="1" applyProtection="1">
      <alignment vertical="center"/>
      <protection locked="0"/>
    </xf>
    <xf numFmtId="38" fontId="22" fillId="3" borderId="111" xfId="1" applyFont="1" applyFill="1" applyBorder="1" applyAlignment="1" applyProtection="1">
      <alignment vertical="center"/>
      <protection locked="0"/>
    </xf>
    <xf numFmtId="38" fontId="22" fillId="3" borderId="113" xfId="1" applyFont="1" applyFill="1" applyBorder="1" applyAlignment="1" applyProtection="1">
      <alignment horizontal="right" vertical="center"/>
      <protection locked="0"/>
    </xf>
    <xf numFmtId="38" fontId="22" fillId="4" borderId="57" xfId="1" applyFont="1" applyFill="1" applyBorder="1" applyAlignment="1" applyProtection="1">
      <alignment horizontal="right" vertical="center"/>
      <protection locked="0"/>
    </xf>
    <xf numFmtId="38" fontId="22" fillId="3" borderId="57" xfId="1" applyFont="1" applyFill="1" applyBorder="1" applyAlignment="1" applyProtection="1">
      <alignment horizontal="right" vertical="center"/>
      <protection locked="0"/>
    </xf>
    <xf numFmtId="38" fontId="22" fillId="5" borderId="152" xfId="1" applyFont="1" applyFill="1" applyBorder="1" applyAlignment="1" applyProtection="1">
      <alignment vertical="center"/>
    </xf>
    <xf numFmtId="38" fontId="22" fillId="5" borderId="153" xfId="1" applyFont="1" applyFill="1" applyBorder="1" applyAlignment="1" applyProtection="1">
      <alignment vertical="center"/>
    </xf>
    <xf numFmtId="38" fontId="22" fillId="5" borderId="154" xfId="1" applyFont="1" applyFill="1" applyBorder="1" applyAlignment="1" applyProtection="1">
      <alignment vertical="center"/>
    </xf>
    <xf numFmtId="38" fontId="22" fillId="5" borderId="155" xfId="1" applyFont="1" applyFill="1" applyBorder="1" applyAlignment="1" applyProtection="1">
      <alignment vertical="center"/>
    </xf>
    <xf numFmtId="38" fontId="22" fillId="5" borderId="156" xfId="1" applyFont="1" applyFill="1" applyBorder="1" applyAlignment="1" applyProtection="1">
      <alignment horizontal="right" vertical="center"/>
    </xf>
    <xf numFmtId="38" fontId="22" fillId="5" borderId="157" xfId="1" applyFont="1" applyFill="1" applyBorder="1" applyAlignment="1" applyProtection="1">
      <alignment horizontal="right" vertical="center"/>
    </xf>
    <xf numFmtId="178" fontId="22" fillId="5" borderId="158" xfId="2" applyNumberFormat="1" applyFont="1" applyFill="1" applyBorder="1" applyAlignment="1" applyProtection="1">
      <alignment horizontal="right" vertical="center"/>
    </xf>
    <xf numFmtId="38" fontId="22" fillId="5" borderId="159" xfId="1" applyFont="1" applyFill="1" applyBorder="1" applyAlignment="1" applyProtection="1">
      <alignment horizontal="right" vertical="center"/>
    </xf>
    <xf numFmtId="38" fontId="22" fillId="5" borderId="160" xfId="1" applyFont="1" applyFill="1" applyBorder="1" applyAlignment="1" applyProtection="1">
      <alignment horizontal="right" vertical="center"/>
    </xf>
    <xf numFmtId="38" fontId="26" fillId="0" borderId="5" xfId="1" applyFont="1" applyFill="1" applyBorder="1" applyAlignment="1" applyProtection="1">
      <alignment vertical="center"/>
    </xf>
    <xf numFmtId="38" fontId="26" fillId="0" borderId="34" xfId="1" applyFont="1" applyFill="1" applyBorder="1" applyAlignment="1" applyProtection="1">
      <alignment vertical="center"/>
    </xf>
    <xf numFmtId="38" fontId="12" fillId="0" borderId="0" xfId="11" applyFont="1" applyFill="1" applyBorder="1" applyAlignment="1" applyProtection="1"/>
    <xf numFmtId="38" fontId="12" fillId="0" borderId="0" xfId="11" applyFont="1" applyFill="1" applyBorder="1" applyAlignment="1" applyProtection="1">
      <alignment horizontal="center"/>
    </xf>
    <xf numFmtId="38" fontId="33" fillId="0" borderId="0" xfId="11" applyFont="1" applyFill="1" applyBorder="1" applyAlignment="1" applyProtection="1">
      <alignment horizontal="center" vertical="center"/>
    </xf>
    <xf numFmtId="38" fontId="12" fillId="0" borderId="0" xfId="11" applyFont="1" applyFill="1" applyBorder="1" applyAlignment="1" applyProtection="1">
      <alignment horizontal="center" vertical="center"/>
    </xf>
    <xf numFmtId="38" fontId="12" fillId="0" borderId="0" xfId="11" applyFont="1" applyFill="1" applyBorder="1" applyAlignment="1" applyProtection="1">
      <alignment horizontal="right"/>
    </xf>
    <xf numFmtId="38" fontId="12" fillId="0" borderId="5" xfId="11" applyFont="1" applyFill="1" applyBorder="1" applyAlignment="1" applyProtection="1">
      <alignment horizontal="center" vertical="center"/>
    </xf>
    <xf numFmtId="38" fontId="12" fillId="0" borderId="5" xfId="11" applyFont="1" applyFill="1" applyBorder="1" applyAlignment="1" applyProtection="1"/>
    <xf numFmtId="38" fontId="12" fillId="0" borderId="104" xfId="11" applyFont="1" applyFill="1" applyBorder="1" applyAlignment="1" applyProtection="1">
      <alignment horizontal="center" vertical="center" shrinkToFit="1"/>
    </xf>
    <xf numFmtId="38" fontId="12" fillId="0" borderId="0" xfId="11" applyFont="1" applyFill="1" applyBorder="1" applyAlignment="1" applyProtection="1">
      <alignment vertical="center"/>
    </xf>
    <xf numFmtId="38" fontId="12" fillId="0" borderId="5" xfId="11" applyFont="1" applyFill="1" applyBorder="1" applyAlignment="1" applyProtection="1">
      <alignment vertical="center"/>
    </xf>
    <xf numFmtId="178" fontId="29" fillId="0" borderId="136" xfId="12" applyNumberFormat="1" applyFont="1" applyFill="1" applyBorder="1" applyAlignment="1" applyProtection="1">
      <alignment horizontal="right" vertical="center"/>
    </xf>
    <xf numFmtId="178" fontId="29" fillId="0" borderId="85" xfId="12" applyNumberFormat="1" applyFont="1" applyFill="1" applyBorder="1" applyAlignment="1" applyProtection="1">
      <alignment horizontal="right" vertical="center"/>
    </xf>
    <xf numFmtId="38" fontId="27" fillId="0" borderId="0" xfId="11" applyFont="1" applyFill="1" applyBorder="1" applyAlignment="1" applyProtection="1"/>
    <xf numFmtId="38" fontId="27" fillId="0" borderId="5" xfId="11" applyFont="1" applyFill="1" applyBorder="1" applyAlignment="1" applyProtection="1">
      <alignment vertical="center"/>
    </xf>
    <xf numFmtId="178" fontId="28" fillId="0" borderId="153" xfId="12" applyNumberFormat="1" applyFont="1" applyFill="1" applyBorder="1" applyAlignment="1" applyProtection="1">
      <alignment horizontal="right" vertical="center"/>
    </xf>
    <xf numFmtId="38" fontId="27" fillId="0" borderId="5" xfId="11" applyFont="1" applyFill="1" applyBorder="1" applyAlignment="1" applyProtection="1"/>
    <xf numFmtId="38" fontId="30" fillId="0" borderId="0" xfId="11" applyFont="1" applyFill="1" applyBorder="1" applyAlignment="1" applyProtection="1">
      <alignment vertical="center"/>
    </xf>
    <xf numFmtId="38" fontId="30" fillId="0" borderId="0" xfId="11" applyFont="1" applyFill="1" applyBorder="1" applyAlignment="1" applyProtection="1">
      <alignment horizontal="right" vertical="center"/>
    </xf>
    <xf numFmtId="178" fontId="29" fillId="0" borderId="164" xfId="12" applyNumberFormat="1" applyFont="1" applyFill="1" applyBorder="1" applyAlignment="1" applyProtection="1">
      <alignment horizontal="right" vertical="center"/>
    </xf>
    <xf numFmtId="178" fontId="29" fillId="0" borderId="164" xfId="12" applyNumberFormat="1" applyFont="1" applyFill="1" applyBorder="1" applyAlignment="1" applyProtection="1">
      <alignment horizontal="right" vertical="center" shrinkToFit="1"/>
    </xf>
    <xf numFmtId="178" fontId="28" fillId="0" borderId="88" xfId="12" applyNumberFormat="1" applyFont="1" applyFill="1" applyBorder="1" applyAlignment="1" applyProtection="1">
      <alignment horizontal="right" vertical="center"/>
    </xf>
    <xf numFmtId="38" fontId="29" fillId="0" borderId="0" xfId="11" applyFont="1" applyFill="1" applyBorder="1" applyAlignment="1" applyProtection="1"/>
    <xf numFmtId="38" fontId="29" fillId="0" borderId="0" xfId="11" applyFont="1" applyFill="1" applyBorder="1" applyAlignment="1" applyProtection="1">
      <alignment vertical="center"/>
    </xf>
    <xf numFmtId="38" fontId="29" fillId="0" borderId="0" xfId="11" applyFont="1" applyFill="1" applyBorder="1" applyAlignment="1" applyProtection="1">
      <alignment horizontal="right" vertical="top"/>
    </xf>
    <xf numFmtId="38" fontId="29" fillId="0" borderId="0" xfId="11" applyFont="1" applyFill="1" applyBorder="1" applyAlignment="1" applyProtection="1">
      <alignment horizontal="right" vertical="center"/>
    </xf>
    <xf numFmtId="183" fontId="12" fillId="0" borderId="0" xfId="1" applyNumberFormat="1" applyFont="1" applyFill="1" applyBorder="1" applyAlignment="1">
      <alignment horizontal="center" vertical="center"/>
    </xf>
    <xf numFmtId="183" fontId="29" fillId="0" borderId="207" xfId="1" applyNumberFormat="1" applyFont="1" applyFill="1" applyBorder="1" applyAlignment="1">
      <alignment horizontal="center" vertical="center"/>
    </xf>
    <xf numFmtId="181" fontId="12" fillId="0" borderId="91" xfId="1" applyNumberFormat="1" applyFont="1" applyFill="1" applyBorder="1">
      <alignment vertical="center"/>
    </xf>
    <xf numFmtId="181" fontId="12" fillId="0" borderId="94" xfId="1" applyNumberFormat="1" applyFont="1" applyFill="1" applyBorder="1">
      <alignment vertical="center"/>
    </xf>
    <xf numFmtId="181" fontId="29" fillId="0" borderId="208" xfId="1" applyNumberFormat="1" applyFont="1" applyFill="1" applyBorder="1">
      <alignment vertical="center"/>
    </xf>
    <xf numFmtId="181" fontId="29" fillId="0" borderId="209" xfId="1" applyNumberFormat="1" applyFont="1" applyFill="1" applyBorder="1">
      <alignment vertical="center"/>
    </xf>
    <xf numFmtId="181" fontId="12" fillId="0" borderId="210" xfId="1" applyNumberFormat="1" applyFont="1" applyFill="1" applyBorder="1">
      <alignment vertical="center"/>
    </xf>
    <xf numFmtId="181" fontId="12" fillId="0" borderId="211" xfId="1" applyNumberFormat="1" applyFont="1" applyFill="1" applyBorder="1">
      <alignment vertical="center"/>
    </xf>
    <xf numFmtId="181" fontId="12" fillId="0" borderId="95" xfId="1" applyNumberFormat="1" applyFont="1" applyFill="1" applyBorder="1">
      <alignment vertical="center"/>
    </xf>
    <xf numFmtId="181" fontId="29" fillId="0" borderId="212" xfId="1" applyNumberFormat="1" applyFont="1" applyFill="1" applyBorder="1">
      <alignment vertical="center"/>
    </xf>
    <xf numFmtId="181" fontId="29" fillId="0" borderId="96" xfId="1" applyNumberFormat="1" applyFont="1" applyFill="1" applyBorder="1">
      <alignment vertical="center"/>
    </xf>
    <xf numFmtId="181" fontId="12" fillId="0" borderId="206" xfId="1" applyNumberFormat="1" applyFont="1" applyFill="1" applyBorder="1">
      <alignment vertical="center"/>
    </xf>
    <xf numFmtId="183" fontId="12" fillId="7" borderId="0" xfId="1" applyNumberFormat="1" applyFont="1" applyFill="1" applyBorder="1" applyAlignment="1">
      <alignment horizontal="center" vertical="center"/>
    </xf>
    <xf numFmtId="183" fontId="29" fillId="7" borderId="207" xfId="14" applyNumberFormat="1" applyFont="1" applyFill="1" applyBorder="1" applyAlignment="1">
      <alignment horizontal="center" vertical="center" wrapText="1"/>
    </xf>
    <xf numFmtId="183" fontId="29" fillId="7" borderId="173" xfId="14" applyNumberFormat="1" applyFont="1" applyFill="1" applyBorder="1" applyAlignment="1">
      <alignment horizontal="center" vertical="center" wrapText="1"/>
    </xf>
    <xf numFmtId="183" fontId="29" fillId="7" borderId="207" xfId="1" applyNumberFormat="1" applyFont="1" applyFill="1" applyBorder="1" applyAlignment="1">
      <alignment horizontal="center" vertical="center"/>
    </xf>
    <xf numFmtId="183" fontId="29" fillId="7" borderId="207" xfId="14" applyNumberFormat="1" applyFont="1" applyFill="1" applyBorder="1" applyAlignment="1">
      <alignment horizontal="center" vertical="center"/>
    </xf>
    <xf numFmtId="183" fontId="29" fillId="7" borderId="173" xfId="14" applyNumberFormat="1" applyFont="1" applyFill="1" applyBorder="1" applyAlignment="1">
      <alignment horizontal="center" vertical="center"/>
    </xf>
    <xf numFmtId="183" fontId="12" fillId="0" borderId="175" xfId="1" applyNumberFormat="1" applyFont="1" applyFill="1" applyBorder="1">
      <alignment vertical="center"/>
    </xf>
    <xf numFmtId="183" fontId="30" fillId="0" borderId="175" xfId="1" applyNumberFormat="1" applyFont="1" applyFill="1" applyBorder="1" applyAlignment="1">
      <alignment horizontal="center" vertical="center"/>
    </xf>
    <xf numFmtId="182" fontId="12" fillId="0" borderId="134" xfId="1" applyNumberFormat="1" applyFont="1" applyFill="1" applyBorder="1" applyAlignment="1" applyProtection="1">
      <alignment vertical="center"/>
      <protection locked="0"/>
    </xf>
    <xf numFmtId="182" fontId="12" fillId="0" borderId="135" xfId="1" applyNumberFormat="1" applyFont="1" applyFill="1" applyBorder="1" applyAlignment="1" applyProtection="1">
      <alignment vertical="center"/>
      <protection locked="0"/>
    </xf>
    <xf numFmtId="182" fontId="12" fillId="0" borderId="138" xfId="1" applyNumberFormat="1" applyFont="1" applyFill="1" applyBorder="1" applyAlignment="1" applyProtection="1">
      <alignment vertical="center"/>
    </xf>
    <xf numFmtId="182" fontId="12" fillId="0" borderId="137" xfId="1" applyNumberFormat="1" applyFont="1" applyFill="1" applyBorder="1" applyAlignment="1" applyProtection="1">
      <alignment vertical="center"/>
      <protection locked="0"/>
    </xf>
    <xf numFmtId="182" fontId="12" fillId="0" borderId="137" xfId="1" applyNumberFormat="1" applyFont="1" applyFill="1" applyBorder="1" applyAlignment="1" applyProtection="1">
      <alignment vertical="center"/>
    </xf>
    <xf numFmtId="182" fontId="12" fillId="0" borderId="188" xfId="1" applyNumberFormat="1" applyFont="1" applyFill="1" applyBorder="1" applyAlignment="1" applyProtection="1">
      <alignment vertical="center"/>
      <protection locked="0"/>
    </xf>
    <xf numFmtId="182" fontId="31" fillId="0" borderId="5" xfId="1" applyNumberFormat="1" applyFont="1" applyFill="1" applyBorder="1" applyAlignment="1" applyProtection="1">
      <alignment vertical="center"/>
    </xf>
    <xf numFmtId="178" fontId="12" fillId="0" borderId="137" xfId="10" applyNumberFormat="1" applyFont="1" applyFill="1" applyBorder="1" applyAlignment="1" applyProtection="1">
      <alignment horizontal="right" vertical="center"/>
    </xf>
    <xf numFmtId="182" fontId="12" fillId="0" borderId="83" xfId="1" applyNumberFormat="1" applyFont="1" applyFill="1" applyBorder="1" applyAlignment="1" applyProtection="1">
      <alignment vertical="center"/>
      <protection locked="0"/>
    </xf>
    <xf numFmtId="182" fontId="12" fillId="0" borderId="84" xfId="1" applyNumberFormat="1" applyFont="1" applyFill="1" applyBorder="1" applyAlignment="1" applyProtection="1">
      <alignment vertical="center"/>
      <protection locked="0"/>
    </xf>
    <xf numFmtId="182" fontId="12" fillId="0" borderId="202" xfId="1" applyNumberFormat="1" applyFont="1" applyFill="1" applyBorder="1" applyAlignment="1" applyProtection="1">
      <alignment vertical="center"/>
    </xf>
    <xf numFmtId="182" fontId="12" fillId="0" borderId="86" xfId="1" applyNumberFormat="1" applyFont="1" applyFill="1" applyBorder="1" applyAlignment="1" applyProtection="1">
      <alignment vertical="center"/>
      <protection locked="0"/>
    </xf>
    <xf numFmtId="182" fontId="12" fillId="0" borderId="86" xfId="1" applyNumberFormat="1" applyFont="1" applyFill="1" applyBorder="1" applyAlignment="1" applyProtection="1">
      <alignment vertical="center"/>
    </xf>
    <xf numFmtId="182" fontId="12" fillId="0" borderId="193" xfId="1" applyNumberFormat="1" applyFont="1" applyFill="1" applyBorder="1" applyAlignment="1" applyProtection="1">
      <alignment vertical="center"/>
      <protection locked="0"/>
    </xf>
    <xf numFmtId="178" fontId="12" fillId="0" borderId="86" xfId="10" applyNumberFormat="1" applyFont="1" applyFill="1" applyBorder="1" applyAlignment="1" applyProtection="1">
      <alignment horizontal="right" vertical="center"/>
    </xf>
    <xf numFmtId="182" fontId="12" fillId="0" borderId="152" xfId="1" applyNumberFormat="1" applyFont="1" applyFill="1" applyBorder="1" applyAlignment="1" applyProtection="1">
      <alignment vertical="center"/>
    </xf>
    <xf numFmtId="182" fontId="12" fillId="0" borderId="155" xfId="1" applyNumberFormat="1" applyFont="1" applyFill="1" applyBorder="1" applyAlignment="1" applyProtection="1">
      <alignment vertical="center"/>
    </xf>
    <xf numFmtId="182" fontId="12" fillId="0" borderId="154" xfId="1" applyNumberFormat="1" applyFont="1" applyFill="1" applyBorder="1" applyAlignment="1" applyProtection="1">
      <alignment vertical="center"/>
    </xf>
    <xf numFmtId="182" fontId="12" fillId="0" borderId="196" xfId="1" applyNumberFormat="1" applyFont="1" applyFill="1" applyBorder="1" applyAlignment="1" applyProtection="1">
      <alignment vertical="center"/>
    </xf>
    <xf numFmtId="178" fontId="12" fillId="0" borderId="154" xfId="10" applyNumberFormat="1" applyFont="1" applyFill="1" applyBorder="1" applyAlignment="1" applyProtection="1">
      <alignment horizontal="right" vertical="center"/>
    </xf>
    <xf numFmtId="182" fontId="12" fillId="0" borderId="162" xfId="1" applyNumberFormat="1" applyFont="1" applyFill="1" applyBorder="1" applyAlignment="1" applyProtection="1">
      <alignment vertical="center"/>
      <protection locked="0"/>
    </xf>
    <xf numFmtId="182" fontId="12" fillId="0" borderId="163" xfId="1" applyNumberFormat="1" applyFont="1" applyFill="1" applyBorder="1" applyAlignment="1" applyProtection="1">
      <alignment vertical="center"/>
      <protection locked="0"/>
    </xf>
    <xf numFmtId="182" fontId="12" fillId="0" borderId="201" xfId="1" applyNumberFormat="1" applyFont="1" applyFill="1" applyBorder="1" applyAlignment="1" applyProtection="1">
      <alignment vertical="center"/>
    </xf>
    <xf numFmtId="182" fontId="12" fillId="0" borderId="165" xfId="1" applyNumberFormat="1" applyFont="1" applyFill="1" applyBorder="1" applyAlignment="1" applyProtection="1">
      <alignment vertical="center"/>
      <protection locked="0"/>
    </xf>
    <xf numFmtId="182" fontId="12" fillId="0" borderId="165" xfId="1" applyNumberFormat="1" applyFont="1" applyFill="1" applyBorder="1" applyAlignment="1" applyProtection="1">
      <alignment vertical="center"/>
    </xf>
    <xf numFmtId="182" fontId="12" fillId="0" borderId="191" xfId="1" applyNumberFormat="1" applyFont="1" applyFill="1" applyBorder="1" applyAlignment="1" applyProtection="1">
      <alignment vertical="center"/>
      <protection locked="0"/>
    </xf>
    <xf numFmtId="178" fontId="12" fillId="0" borderId="165" xfId="10" applyNumberFormat="1" applyFont="1" applyFill="1" applyBorder="1" applyAlignment="1" applyProtection="1">
      <alignment horizontal="right" vertical="center"/>
    </xf>
    <xf numFmtId="182" fontId="12" fillId="0" borderId="152" xfId="1" applyNumberFormat="1" applyFont="1" applyFill="1" applyBorder="1" applyAlignment="1" applyProtection="1">
      <alignment vertical="center"/>
      <protection locked="0"/>
    </xf>
    <xf numFmtId="182" fontId="12" fillId="0" borderId="154" xfId="1" applyNumberFormat="1" applyFont="1" applyFill="1" applyBorder="1" applyAlignment="1" applyProtection="1">
      <alignment vertical="center"/>
      <protection locked="0"/>
    </xf>
    <xf numFmtId="182" fontId="12" fillId="0" borderId="196" xfId="1" applyNumberFormat="1" applyFont="1" applyFill="1" applyBorder="1" applyAlignment="1" applyProtection="1">
      <alignment vertical="center"/>
      <protection locked="0"/>
    </xf>
    <xf numFmtId="182" fontId="27" fillId="0" borderId="87" xfId="1" applyNumberFormat="1" applyFont="1" applyFill="1" applyBorder="1" applyAlignment="1" applyProtection="1">
      <alignment vertical="center"/>
    </xf>
    <xf numFmtId="182" fontId="27" fillId="0" borderId="161" xfId="1" applyNumberFormat="1" applyFont="1" applyFill="1" applyBorder="1" applyAlignment="1" applyProtection="1">
      <alignment vertical="center"/>
    </xf>
    <xf numFmtId="182" fontId="27" fillId="0" borderId="89" xfId="1" applyNumberFormat="1" applyFont="1" applyFill="1" applyBorder="1" applyAlignment="1" applyProtection="1">
      <alignment vertical="center"/>
    </xf>
    <xf numFmtId="182" fontId="36" fillId="0" borderId="5" xfId="1" applyNumberFormat="1" applyFont="1" applyFill="1" applyBorder="1" applyAlignment="1" applyProtection="1">
      <alignment vertical="center"/>
    </xf>
    <xf numFmtId="178" fontId="27" fillId="0" borderId="89" xfId="10" applyNumberFormat="1" applyFont="1" applyFill="1" applyBorder="1" applyAlignment="1" applyProtection="1">
      <alignment horizontal="right" vertical="center"/>
    </xf>
    <xf numFmtId="38" fontId="38" fillId="0" borderId="0" xfId="1" applyFont="1" applyBorder="1" applyAlignment="1" applyProtection="1">
      <alignment vertical="center"/>
    </xf>
    <xf numFmtId="38" fontId="12" fillId="0" borderId="0" xfId="1" applyFont="1" applyBorder="1" applyAlignment="1" applyProtection="1">
      <alignment vertical="center"/>
    </xf>
    <xf numFmtId="38" fontId="39" fillId="0" borderId="0" xfId="1" applyFont="1" applyBorder="1" applyAlignment="1" applyProtection="1">
      <alignment vertical="center"/>
    </xf>
    <xf numFmtId="38" fontId="12" fillId="0" borderId="0" xfId="1" applyFont="1" applyFill="1" applyBorder="1" applyAlignment="1" applyProtection="1">
      <alignment horizontal="right"/>
    </xf>
    <xf numFmtId="38" fontId="12" fillId="0" borderId="0" xfId="1" applyFont="1" applyBorder="1" applyAlignment="1" applyProtection="1">
      <alignment horizontal="center" vertical="center"/>
    </xf>
    <xf numFmtId="38" fontId="29" fillId="0" borderId="0" xfId="1" applyFont="1" applyBorder="1" applyAlignment="1" applyProtection="1">
      <alignment horizontal="center" vertical="center" wrapText="1"/>
    </xf>
    <xf numFmtId="38" fontId="29" fillId="0" borderId="0" xfId="1" applyFont="1" applyBorder="1" applyAlignment="1" applyProtection="1">
      <alignment horizontal="center" vertical="center" shrinkToFit="1"/>
    </xf>
    <xf numFmtId="38" fontId="12" fillId="0" borderId="0" xfId="1" applyFont="1" applyFill="1" applyBorder="1" applyAlignment="1" applyProtection="1">
      <alignment vertical="center"/>
    </xf>
    <xf numFmtId="178" fontId="12" fillId="0" borderId="0" xfId="10" applyNumberFormat="1" applyFont="1" applyBorder="1" applyAlignment="1" applyProtection="1">
      <alignment vertical="center"/>
    </xf>
    <xf numFmtId="178" fontId="29" fillId="0" borderId="0" xfId="10" applyNumberFormat="1" applyFont="1" applyBorder="1" applyAlignment="1" applyProtection="1">
      <alignment vertical="center"/>
    </xf>
    <xf numFmtId="38" fontId="12" fillId="0" borderId="168" xfId="11" applyFont="1" applyFill="1" applyBorder="1" applyAlignment="1" applyProtection="1">
      <alignment vertical="center" shrinkToFit="1"/>
    </xf>
    <xf numFmtId="38" fontId="12" fillId="0" borderId="170" xfId="11" applyFont="1" applyFill="1" applyBorder="1" applyAlignment="1" applyProtection="1">
      <alignment vertical="center" shrinkToFit="1"/>
    </xf>
    <xf numFmtId="38" fontId="12" fillId="0" borderId="169" xfId="11" applyFont="1" applyFill="1" applyBorder="1" applyAlignment="1" applyProtection="1">
      <alignment vertical="center" shrinkToFit="1"/>
    </xf>
    <xf numFmtId="38" fontId="12" fillId="0" borderId="169" xfId="11" applyFont="1" applyFill="1" applyBorder="1" applyAlignment="1" applyProtection="1">
      <alignment horizontal="left" vertical="center" shrinkToFit="1"/>
    </xf>
    <xf numFmtId="178" fontId="12" fillId="0" borderId="138" xfId="10" applyNumberFormat="1" applyFont="1" applyFill="1" applyBorder="1" applyAlignment="1" applyProtection="1">
      <alignment horizontal="right" vertical="center"/>
    </xf>
    <xf numFmtId="178" fontId="12" fillId="0" borderId="202" xfId="10" applyNumberFormat="1" applyFont="1" applyFill="1" applyBorder="1" applyAlignment="1" applyProtection="1">
      <alignment horizontal="right" vertical="center"/>
    </xf>
    <xf numFmtId="178" fontId="12" fillId="0" borderId="155" xfId="10" applyNumberFormat="1" applyFont="1" applyFill="1" applyBorder="1" applyAlignment="1" applyProtection="1">
      <alignment horizontal="right" vertical="center"/>
    </xf>
    <xf numFmtId="178" fontId="12" fillId="0" borderId="201" xfId="10" applyNumberFormat="1" applyFont="1" applyFill="1" applyBorder="1" applyAlignment="1" applyProtection="1">
      <alignment horizontal="right" vertical="center"/>
    </xf>
    <xf numFmtId="178" fontId="12" fillId="0" borderId="189" xfId="10" applyNumberFormat="1" applyFont="1" applyFill="1" applyBorder="1" applyAlignment="1" applyProtection="1">
      <alignment horizontal="right" vertical="center"/>
    </xf>
    <xf numFmtId="178" fontId="12" fillId="0" borderId="194" xfId="10" applyNumberFormat="1" applyFont="1" applyFill="1" applyBorder="1" applyAlignment="1" applyProtection="1">
      <alignment horizontal="right" vertical="center"/>
    </xf>
    <xf numFmtId="178" fontId="12" fillId="0" borderId="197" xfId="10" applyNumberFormat="1" applyFont="1" applyFill="1" applyBorder="1" applyAlignment="1" applyProtection="1">
      <alignment horizontal="right" vertical="center"/>
    </xf>
    <xf numFmtId="178" fontId="12" fillId="0" borderId="192" xfId="10" applyNumberFormat="1" applyFont="1" applyFill="1" applyBorder="1" applyAlignment="1" applyProtection="1">
      <alignment horizontal="right" vertical="center"/>
    </xf>
    <xf numFmtId="178" fontId="27" fillId="0" borderId="199" xfId="10" applyNumberFormat="1" applyFont="1" applyFill="1" applyBorder="1" applyAlignment="1" applyProtection="1">
      <alignment horizontal="right" vertical="center"/>
    </xf>
    <xf numFmtId="178" fontId="27" fillId="0" borderId="161" xfId="10" applyNumberFormat="1" applyFont="1" applyFill="1" applyBorder="1" applyAlignment="1" applyProtection="1">
      <alignment horizontal="right" vertical="center"/>
    </xf>
    <xf numFmtId="177" fontId="12" fillId="6" borderId="17" xfId="3" applyNumberFormat="1" applyFont="1" applyFill="1" applyBorder="1" applyAlignment="1" applyProtection="1">
      <alignment vertical="center"/>
      <protection locked="0"/>
    </xf>
    <xf numFmtId="178" fontId="12" fillId="6" borderId="36" xfId="2" applyNumberFormat="1" applyFont="1" applyFill="1" applyBorder="1" applyAlignment="1" applyProtection="1">
      <alignment vertical="center"/>
    </xf>
    <xf numFmtId="177" fontId="12" fillId="6" borderId="21" xfId="3" applyNumberFormat="1" applyFont="1" applyFill="1" applyBorder="1" applyAlignment="1" applyProtection="1">
      <alignment vertical="center"/>
      <protection locked="0"/>
    </xf>
    <xf numFmtId="178" fontId="12" fillId="6" borderId="22" xfId="2" applyNumberFormat="1" applyFont="1" applyFill="1" applyBorder="1" applyAlignment="1" applyProtection="1">
      <alignment vertical="center"/>
    </xf>
    <xf numFmtId="177" fontId="12" fillId="6" borderId="24" xfId="3" applyNumberFormat="1" applyFont="1" applyFill="1" applyBorder="1" applyAlignment="1" applyProtection="1">
      <alignment vertical="center"/>
      <protection locked="0"/>
    </xf>
    <xf numFmtId="178" fontId="12" fillId="6" borderId="31" xfId="2" applyNumberFormat="1" applyFont="1" applyFill="1" applyBorder="1" applyAlignment="1" applyProtection="1">
      <alignment vertical="center"/>
    </xf>
    <xf numFmtId="178" fontId="12" fillId="6" borderId="40" xfId="2" applyNumberFormat="1" applyFont="1" applyFill="1" applyBorder="1" applyAlignment="1" applyProtection="1">
      <alignment vertical="center"/>
    </xf>
    <xf numFmtId="180" fontId="12" fillId="6" borderId="41" xfId="1" applyNumberFormat="1" applyFont="1" applyFill="1" applyBorder="1" applyAlignment="1" applyProtection="1">
      <alignment vertical="center"/>
    </xf>
    <xf numFmtId="178" fontId="12" fillId="6" borderId="42" xfId="2" applyNumberFormat="1" applyFont="1" applyFill="1" applyBorder="1" applyAlignment="1" applyProtection="1">
      <alignment vertical="center"/>
    </xf>
    <xf numFmtId="178" fontId="12" fillId="6" borderId="43" xfId="2" applyNumberFormat="1" applyFont="1" applyFill="1" applyBorder="1" applyAlignment="1" applyProtection="1">
      <alignment vertical="center"/>
    </xf>
    <xf numFmtId="178" fontId="12" fillId="6" borderId="48" xfId="2" applyNumberFormat="1" applyFont="1" applyFill="1" applyBorder="1" applyAlignment="1" applyProtection="1">
      <alignment vertical="center"/>
    </xf>
    <xf numFmtId="178" fontId="12" fillId="6" borderId="52" xfId="2" applyNumberFormat="1" applyFont="1" applyFill="1" applyBorder="1" applyAlignment="1" applyProtection="1">
      <alignment vertical="center"/>
    </xf>
    <xf numFmtId="180" fontId="12" fillId="6" borderId="53" xfId="1" applyNumberFormat="1" applyFont="1" applyFill="1" applyBorder="1" applyAlignment="1" applyProtection="1">
      <alignment vertical="center"/>
    </xf>
    <xf numFmtId="178" fontId="12" fillId="6" borderId="54" xfId="2" applyNumberFormat="1" applyFont="1" applyFill="1" applyBorder="1" applyAlignment="1" applyProtection="1">
      <alignment vertical="center"/>
    </xf>
    <xf numFmtId="178" fontId="12" fillId="6" borderId="55" xfId="2" applyNumberFormat="1" applyFont="1" applyFill="1" applyBorder="1" applyAlignment="1" applyProtection="1">
      <alignment vertical="center"/>
    </xf>
    <xf numFmtId="178" fontId="12" fillId="6" borderId="59" xfId="2" applyNumberFormat="1" applyFont="1" applyFill="1" applyBorder="1" applyAlignment="1" applyProtection="1">
      <alignment vertical="center"/>
    </xf>
    <xf numFmtId="178" fontId="12" fillId="6" borderId="63" xfId="2" applyNumberFormat="1" applyFont="1" applyFill="1" applyBorder="1" applyAlignment="1" applyProtection="1">
      <alignment vertical="center"/>
    </xf>
    <xf numFmtId="180" fontId="12" fillId="6" borderId="64" xfId="1" applyNumberFormat="1" applyFont="1" applyFill="1" applyBorder="1" applyAlignment="1" applyProtection="1">
      <alignment vertical="center"/>
    </xf>
    <xf numFmtId="178" fontId="12" fillId="6" borderId="65" xfId="2" applyNumberFormat="1" applyFont="1" applyFill="1" applyBorder="1" applyAlignment="1" applyProtection="1">
      <alignment vertical="center"/>
    </xf>
    <xf numFmtId="178" fontId="12" fillId="6" borderId="66" xfId="2" applyNumberFormat="1" applyFont="1" applyFill="1" applyBorder="1" applyAlignment="1" applyProtection="1">
      <alignment vertical="center"/>
    </xf>
    <xf numFmtId="177" fontId="12" fillId="6" borderId="176" xfId="3" applyNumberFormat="1" applyFont="1" applyFill="1" applyBorder="1" applyAlignment="1" applyProtection="1">
      <alignment vertical="center"/>
      <protection locked="0"/>
    </xf>
    <xf numFmtId="177" fontId="12" fillId="6" borderId="228" xfId="3" applyNumberFormat="1" applyFont="1" applyFill="1" applyBorder="1" applyAlignment="1" applyProtection="1">
      <alignment vertical="center"/>
      <protection locked="0"/>
    </xf>
    <xf numFmtId="178" fontId="12" fillId="6" borderId="225" xfId="2" applyNumberFormat="1" applyFont="1" applyFill="1" applyBorder="1" applyAlignment="1" applyProtection="1">
      <alignment vertical="center"/>
    </xf>
    <xf numFmtId="177" fontId="12" fillId="6" borderId="224" xfId="3" applyNumberFormat="1" applyFont="1" applyFill="1" applyBorder="1" applyAlignment="1" applyProtection="1">
      <alignment vertical="center"/>
      <protection locked="0"/>
    </xf>
    <xf numFmtId="178" fontId="12" fillId="6" borderId="227" xfId="2" applyNumberFormat="1" applyFont="1" applyFill="1" applyBorder="1" applyAlignment="1" applyProtection="1">
      <alignment vertical="center"/>
    </xf>
    <xf numFmtId="180" fontId="12" fillId="6" borderId="240" xfId="1" applyNumberFormat="1" applyFont="1" applyFill="1" applyBorder="1" applyAlignment="1" applyProtection="1">
      <alignment vertical="center"/>
    </xf>
    <xf numFmtId="178" fontId="12" fillId="6" borderId="241" xfId="2" applyNumberFormat="1" applyFont="1" applyFill="1" applyBorder="1" applyAlignment="1" applyProtection="1">
      <alignment vertical="center"/>
    </xf>
    <xf numFmtId="178" fontId="12" fillId="6" borderId="243" xfId="2" applyNumberFormat="1" applyFont="1" applyFill="1" applyBorder="1" applyAlignment="1" applyProtection="1">
      <alignment vertical="center"/>
    </xf>
    <xf numFmtId="178" fontId="12" fillId="6" borderId="239" xfId="2" applyNumberFormat="1" applyFont="1" applyFill="1" applyBorder="1" applyAlignment="1" applyProtection="1">
      <alignment vertical="center"/>
    </xf>
    <xf numFmtId="178" fontId="12" fillId="6" borderId="70" xfId="2" applyNumberFormat="1" applyFont="1" applyFill="1" applyBorder="1" applyAlignment="1" applyProtection="1">
      <alignment vertical="center"/>
    </xf>
    <xf numFmtId="178" fontId="12" fillId="6" borderId="71" xfId="2" applyNumberFormat="1" applyFont="1" applyFill="1" applyBorder="1" applyAlignment="1" applyProtection="1">
      <alignment vertical="center"/>
    </xf>
    <xf numFmtId="180" fontId="12" fillId="6" borderId="72" xfId="1" applyNumberFormat="1" applyFont="1" applyFill="1" applyBorder="1" applyAlignment="1" applyProtection="1">
      <alignment vertical="center"/>
    </xf>
    <xf numFmtId="178" fontId="12" fillId="6" borderId="73" xfId="2" applyNumberFormat="1" applyFont="1" applyFill="1" applyBorder="1" applyAlignment="1" applyProtection="1">
      <alignment vertical="center"/>
    </xf>
    <xf numFmtId="178" fontId="12" fillId="6" borderId="74" xfId="2" applyNumberFormat="1" applyFont="1" applyFill="1" applyBorder="1" applyAlignment="1" applyProtection="1">
      <alignment vertical="center"/>
    </xf>
    <xf numFmtId="177" fontId="12" fillId="6" borderId="76" xfId="3" applyNumberFormat="1" applyFont="1" applyFill="1" applyBorder="1" applyAlignment="1" applyProtection="1">
      <alignment vertical="center"/>
      <protection locked="0"/>
    </xf>
    <xf numFmtId="177" fontId="12" fillId="6" borderId="77" xfId="4" applyNumberFormat="1" applyFont="1" applyFill="1" applyBorder="1" applyAlignment="1" applyProtection="1">
      <alignment vertical="center"/>
      <protection locked="0"/>
    </xf>
    <xf numFmtId="178" fontId="12" fillId="6" borderId="78" xfId="2" applyNumberFormat="1" applyFont="1" applyFill="1" applyBorder="1" applyAlignment="1" applyProtection="1">
      <alignment vertical="center"/>
    </xf>
    <xf numFmtId="177" fontId="12" fillId="6" borderId="80" xfId="3" applyNumberFormat="1" applyFont="1" applyFill="1" applyBorder="1" applyAlignment="1" applyProtection="1">
      <alignment vertical="center"/>
      <protection locked="0"/>
    </xf>
    <xf numFmtId="38" fontId="12" fillId="6" borderId="7" xfId="11" applyFont="1" applyFill="1" applyBorder="1" applyAlignment="1" applyProtection="1">
      <alignment horizontal="center" vertical="center"/>
    </xf>
    <xf numFmtId="38" fontId="12" fillId="6" borderId="8" xfId="11" applyFont="1" applyFill="1" applyBorder="1" applyAlignment="1" applyProtection="1">
      <alignment horizontal="center" vertical="center"/>
    </xf>
    <xf numFmtId="38" fontId="12" fillId="6" borderId="9" xfId="11" applyFont="1" applyFill="1" applyBorder="1" applyAlignment="1" applyProtection="1">
      <alignment horizontal="center" vertical="center"/>
    </xf>
    <xf numFmtId="178" fontId="12" fillId="0" borderId="225" xfId="2" applyNumberFormat="1" applyFont="1" applyFill="1" applyBorder="1" applyAlignment="1" applyProtection="1">
      <alignment vertical="center"/>
    </xf>
    <xf numFmtId="178" fontId="12" fillId="0" borderId="43" xfId="2" applyNumberFormat="1" applyFont="1" applyFill="1" applyBorder="1" applyAlignment="1" applyProtection="1">
      <alignment vertical="center"/>
    </xf>
    <xf numFmtId="178" fontId="12" fillId="0" borderId="55" xfId="2" applyNumberFormat="1" applyFont="1" applyFill="1" applyBorder="1" applyAlignment="1" applyProtection="1">
      <alignment vertical="center"/>
    </xf>
    <xf numFmtId="178" fontId="12" fillId="0" borderId="66" xfId="2" applyNumberFormat="1" applyFont="1" applyFill="1" applyBorder="1" applyAlignment="1" applyProtection="1">
      <alignment vertical="center"/>
    </xf>
    <xf numFmtId="178" fontId="12" fillId="0" borderId="243" xfId="2" applyNumberFormat="1" applyFont="1" applyFill="1" applyBorder="1" applyAlignment="1" applyProtection="1">
      <alignment vertical="center"/>
    </xf>
    <xf numFmtId="178" fontId="12" fillId="0" borderId="74" xfId="2" applyNumberFormat="1" applyFont="1" applyFill="1" applyBorder="1" applyAlignment="1" applyProtection="1">
      <alignment vertical="center"/>
    </xf>
    <xf numFmtId="178" fontId="12" fillId="0" borderId="0" xfId="2" applyNumberFormat="1" applyFont="1" applyFill="1" applyBorder="1" applyAlignment="1" applyProtection="1">
      <alignment vertical="center"/>
    </xf>
    <xf numFmtId="0" fontId="12" fillId="0" borderId="0" xfId="14" applyFont="1" applyFill="1" applyBorder="1" applyAlignment="1" applyProtection="1">
      <alignment horizontal="center" vertical="center" shrinkToFit="1"/>
    </xf>
    <xf numFmtId="38" fontId="12" fillId="0" borderId="0" xfId="1" applyFont="1" applyBorder="1" applyAlignment="1" applyProtection="1">
      <alignment horizontal="center" vertical="center"/>
    </xf>
    <xf numFmtId="38" fontId="12" fillId="0" borderId="0" xfId="1" applyFont="1" applyBorder="1" applyAlignment="1" applyProtection="1">
      <alignment horizontal="center" vertical="center" wrapText="1"/>
    </xf>
    <xf numFmtId="38" fontId="12" fillId="0" borderId="220" xfId="1" applyFont="1" applyBorder="1" applyAlignment="1" applyProtection="1">
      <alignment vertical="center"/>
    </xf>
    <xf numFmtId="38" fontId="29" fillId="0" borderId="267" xfId="1" applyFont="1" applyBorder="1" applyAlignment="1" applyProtection="1">
      <alignment horizontal="center" vertical="center" wrapText="1"/>
    </xf>
    <xf numFmtId="38" fontId="29" fillId="0" borderId="219" xfId="1" applyFont="1" applyBorder="1" applyAlignment="1" applyProtection="1">
      <alignment horizontal="center" vertical="center"/>
    </xf>
    <xf numFmtId="38" fontId="29" fillId="0" borderId="219" xfId="1" applyFont="1" applyBorder="1" applyAlignment="1" applyProtection="1">
      <alignment horizontal="center" vertical="center" shrinkToFit="1"/>
    </xf>
    <xf numFmtId="38" fontId="12" fillId="6" borderId="220" xfId="1" applyFont="1" applyFill="1" applyBorder="1" applyAlignment="1" applyProtection="1">
      <alignment vertical="center"/>
      <protection locked="0"/>
    </xf>
    <xf numFmtId="38" fontId="29" fillId="6" borderId="220" xfId="1" applyFont="1" applyFill="1" applyBorder="1" applyAlignment="1" applyProtection="1">
      <alignment vertical="center"/>
      <protection locked="0"/>
    </xf>
    <xf numFmtId="38" fontId="12" fillId="6" borderId="220" xfId="1" applyFont="1" applyFill="1" applyBorder="1" applyAlignment="1" applyProtection="1">
      <alignment vertical="center"/>
    </xf>
    <xf numFmtId="38" fontId="29" fillId="6" borderId="220" xfId="1" applyFont="1" applyFill="1" applyBorder="1" applyAlignment="1" applyProtection="1">
      <alignment vertical="center"/>
    </xf>
    <xf numFmtId="38" fontId="12" fillId="0" borderId="230" xfId="1" applyFont="1" applyBorder="1" applyAlignment="1" applyProtection="1">
      <alignment vertical="center"/>
    </xf>
    <xf numFmtId="38" fontId="12" fillId="0" borderId="222" xfId="1" applyFont="1" applyBorder="1" applyAlignment="1" applyProtection="1">
      <alignment vertical="center"/>
    </xf>
    <xf numFmtId="38" fontId="12" fillId="0" borderId="257" xfId="1" applyFont="1" applyBorder="1" applyAlignment="1" applyProtection="1">
      <alignment vertical="center"/>
    </xf>
    <xf numFmtId="38" fontId="12" fillId="0" borderId="222" xfId="1" applyFont="1" applyBorder="1" applyAlignment="1" applyProtection="1">
      <alignment horizontal="center" vertical="center"/>
    </xf>
    <xf numFmtId="38" fontId="12" fillId="6" borderId="210" xfId="1" applyFont="1" applyFill="1" applyBorder="1" applyAlignment="1" applyProtection="1">
      <alignment vertical="center"/>
      <protection locked="0"/>
    </xf>
    <xf numFmtId="38" fontId="12" fillId="6" borderId="210" xfId="1" applyFont="1" applyFill="1" applyBorder="1" applyAlignment="1" applyProtection="1">
      <alignment vertical="center"/>
    </xf>
    <xf numFmtId="38" fontId="12" fillId="0" borderId="269" xfId="1" applyFont="1" applyBorder="1" applyAlignment="1" applyProtection="1">
      <alignment vertical="center"/>
    </xf>
    <xf numFmtId="38" fontId="12" fillId="6" borderId="270" xfId="1" applyFont="1" applyFill="1" applyBorder="1" applyAlignment="1" applyProtection="1">
      <alignment vertical="center"/>
      <protection locked="0"/>
    </xf>
    <xf numFmtId="38" fontId="29" fillId="6" borderId="270" xfId="1" applyFont="1" applyFill="1" applyBorder="1" applyAlignment="1" applyProtection="1">
      <alignment vertical="center"/>
      <protection locked="0"/>
    </xf>
    <xf numFmtId="38" fontId="12" fillId="6" borderId="270" xfId="1" applyFont="1" applyFill="1" applyBorder="1" applyAlignment="1" applyProtection="1">
      <alignment vertical="center"/>
    </xf>
    <xf numFmtId="38" fontId="29" fillId="6" borderId="270" xfId="1" applyFont="1" applyFill="1" applyBorder="1" applyAlignment="1" applyProtection="1">
      <alignment vertical="center"/>
    </xf>
    <xf numFmtId="38" fontId="12" fillId="6" borderId="271" xfId="1" applyFont="1" applyFill="1" applyBorder="1" applyAlignment="1" applyProtection="1">
      <alignment vertical="center"/>
      <protection locked="0"/>
    </xf>
    <xf numFmtId="38" fontId="12" fillId="0" borderId="272" xfId="1" applyFont="1" applyBorder="1" applyAlignment="1" applyProtection="1">
      <alignment horizontal="center" vertical="center"/>
    </xf>
    <xf numFmtId="38" fontId="12" fillId="0" borderId="273" xfId="1" applyFont="1" applyBorder="1" applyAlignment="1" applyProtection="1">
      <alignment horizontal="center" vertical="center" wrapText="1"/>
    </xf>
    <xf numFmtId="38" fontId="29" fillId="0" borderId="273" xfId="1" applyFont="1" applyBorder="1" applyAlignment="1" applyProtection="1">
      <alignment horizontal="center" vertical="center" wrapText="1"/>
    </xf>
    <xf numFmtId="0" fontId="12" fillId="0" borderId="273" xfId="14" applyFont="1" applyFill="1" applyBorder="1" applyAlignment="1" applyProtection="1">
      <alignment horizontal="center" vertical="center" shrinkToFit="1"/>
    </xf>
    <xf numFmtId="38" fontId="29" fillId="0" borderId="273" xfId="1" applyFont="1" applyBorder="1" applyAlignment="1" applyProtection="1">
      <alignment horizontal="center" vertical="center" shrinkToFit="1"/>
    </xf>
    <xf numFmtId="38" fontId="12" fillId="0" borderId="231" xfId="1" applyFont="1" applyBorder="1" applyAlignment="1" applyProtection="1">
      <alignment horizontal="center" vertical="center" wrapText="1"/>
    </xf>
    <xf numFmtId="38" fontId="12" fillId="0" borderId="220" xfId="1" applyFont="1" applyBorder="1" applyAlignment="1" applyProtection="1">
      <alignment vertical="center"/>
      <protection locked="0"/>
    </xf>
    <xf numFmtId="38" fontId="12" fillId="0" borderId="220" xfId="1" applyFont="1" applyFill="1" applyBorder="1" applyAlignment="1" applyProtection="1">
      <alignment vertical="center"/>
      <protection locked="0"/>
    </xf>
    <xf numFmtId="38" fontId="29" fillId="0" borderId="220" xfId="1" applyFont="1" applyBorder="1" applyAlignment="1" applyProtection="1">
      <alignment vertical="center"/>
      <protection locked="0"/>
    </xf>
    <xf numFmtId="38" fontId="29" fillId="0" borderId="220" xfId="1" applyFont="1" applyBorder="1" applyAlignment="1" applyProtection="1">
      <alignment vertical="center"/>
    </xf>
    <xf numFmtId="38" fontId="12" fillId="0" borderId="210" xfId="1" applyFont="1" applyBorder="1" applyAlignment="1" applyProtection="1">
      <alignment vertical="center"/>
      <protection locked="0"/>
    </xf>
    <xf numFmtId="38" fontId="12" fillId="0" borderId="210" xfId="1" applyFont="1" applyBorder="1" applyAlignment="1" applyProtection="1">
      <alignment vertical="center"/>
    </xf>
    <xf numFmtId="38" fontId="29" fillId="0" borderId="220" xfId="1" applyFont="1" applyFill="1" applyBorder="1" applyAlignment="1" applyProtection="1">
      <alignment vertical="center"/>
      <protection locked="0"/>
    </xf>
    <xf numFmtId="38" fontId="12" fillId="0" borderId="276" xfId="1" applyFont="1" applyBorder="1" applyAlignment="1" applyProtection="1">
      <alignment vertical="center"/>
    </xf>
    <xf numFmtId="38" fontId="12" fillId="0" borderId="82" xfId="1" applyFont="1" applyBorder="1" applyAlignment="1" applyProtection="1">
      <alignment vertical="center"/>
    </xf>
    <xf numFmtId="38" fontId="12" fillId="0" borderId="262" xfId="1" applyFont="1" applyBorder="1" applyAlignment="1" applyProtection="1">
      <alignment vertical="center"/>
    </xf>
    <xf numFmtId="38" fontId="12" fillId="0" borderId="267" xfId="1" applyFont="1" applyBorder="1" applyAlignment="1" applyProtection="1">
      <alignment vertical="center"/>
    </xf>
    <xf numFmtId="38" fontId="12" fillId="11" borderId="280" xfId="1" applyFont="1" applyFill="1" applyBorder="1" applyAlignment="1" applyProtection="1">
      <alignment vertical="center"/>
    </xf>
    <xf numFmtId="38" fontId="12" fillId="11" borderId="220" xfId="1" applyFont="1" applyFill="1" applyBorder="1" applyAlignment="1" applyProtection="1">
      <alignment vertical="center"/>
    </xf>
    <xf numFmtId="38" fontId="12" fillId="11" borderId="219" xfId="1" applyFont="1" applyFill="1" applyBorder="1" applyAlignment="1" applyProtection="1">
      <alignment vertical="center"/>
    </xf>
    <xf numFmtId="38" fontId="12" fillId="11" borderId="267" xfId="1" applyFont="1" applyFill="1" applyBorder="1" applyAlignment="1" applyProtection="1">
      <alignment vertical="center"/>
    </xf>
    <xf numFmtId="0" fontId="12" fillId="0" borderId="267" xfId="1" applyNumberFormat="1" applyFont="1" applyBorder="1" applyAlignment="1" applyProtection="1">
      <alignment vertical="center"/>
    </xf>
    <xf numFmtId="38" fontId="12" fillId="0" borderId="280" xfId="1" applyFont="1" applyBorder="1" applyAlignment="1" applyProtection="1">
      <alignment vertical="center"/>
    </xf>
    <xf numFmtId="38" fontId="12" fillId="0" borderId="219" xfId="1" applyFont="1" applyBorder="1" applyAlignment="1" applyProtection="1">
      <alignment vertical="center"/>
    </xf>
    <xf numFmtId="178" fontId="12" fillId="0" borderId="22" xfId="2" applyNumberFormat="1" applyFont="1" applyFill="1" applyBorder="1" applyAlignment="1" applyProtection="1">
      <alignment vertical="center"/>
    </xf>
    <xf numFmtId="178" fontId="12" fillId="0" borderId="31" xfId="2" applyNumberFormat="1" applyFont="1" applyFill="1" applyBorder="1" applyAlignment="1" applyProtection="1">
      <alignment vertical="center"/>
    </xf>
    <xf numFmtId="180" fontId="12" fillId="0" borderId="41" xfId="2" applyNumberFormat="1" applyFont="1" applyFill="1" applyBorder="1" applyAlignment="1" applyProtection="1">
      <alignment vertical="center"/>
    </xf>
    <xf numFmtId="180" fontId="12" fillId="0" borderId="53" xfId="2" applyNumberFormat="1" applyFont="1" applyFill="1" applyBorder="1" applyAlignment="1" applyProtection="1">
      <alignment vertical="center"/>
    </xf>
    <xf numFmtId="180" fontId="12" fillId="0" borderId="64" xfId="2" applyNumberFormat="1" applyFont="1" applyFill="1" applyBorder="1" applyAlignment="1" applyProtection="1">
      <alignment vertical="center"/>
    </xf>
    <xf numFmtId="180" fontId="12" fillId="0" borderId="229" xfId="2" applyNumberFormat="1" applyFont="1" applyFill="1" applyBorder="1" applyAlignment="1" applyProtection="1">
      <alignment vertical="center"/>
    </xf>
    <xf numFmtId="180" fontId="12" fillId="0" borderId="240" xfId="2" applyNumberFormat="1" applyFont="1" applyFill="1" applyBorder="1" applyAlignment="1" applyProtection="1">
      <alignment vertical="center"/>
    </xf>
    <xf numFmtId="178" fontId="12" fillId="0" borderId="239" xfId="2" applyNumberFormat="1" applyFont="1" applyFill="1" applyBorder="1" applyAlignment="1" applyProtection="1">
      <alignment vertical="center"/>
    </xf>
    <xf numFmtId="180" fontId="12" fillId="0" borderId="72" xfId="2" applyNumberFormat="1" applyFont="1" applyFill="1" applyBorder="1" applyAlignment="1" applyProtection="1">
      <alignment vertical="center"/>
    </xf>
    <xf numFmtId="178" fontId="12" fillId="0" borderId="78" xfId="2" applyNumberFormat="1" applyFont="1" applyFill="1" applyBorder="1" applyAlignment="1" applyProtection="1">
      <alignment vertical="center"/>
    </xf>
    <xf numFmtId="38" fontId="22" fillId="3" borderId="274" xfId="1" applyFont="1" applyFill="1" applyBorder="1" applyAlignment="1" applyProtection="1">
      <alignment vertical="center"/>
    </xf>
    <xf numFmtId="38" fontId="22" fillId="3" borderId="261" xfId="1" applyFont="1" applyFill="1" applyBorder="1" applyAlignment="1" applyProtection="1">
      <alignment vertical="center"/>
    </xf>
    <xf numFmtId="38" fontId="22" fillId="3" borderId="268" xfId="1" applyFont="1" applyFill="1" applyBorder="1" applyAlignment="1" applyProtection="1">
      <alignment vertical="center"/>
    </xf>
    <xf numFmtId="38" fontId="22" fillId="3" borderId="281" xfId="1" applyFont="1" applyFill="1" applyBorder="1" applyAlignment="1" applyProtection="1">
      <alignment horizontal="right" vertical="center"/>
    </xf>
    <xf numFmtId="38" fontId="22" fillId="3" borderId="285" xfId="1" applyFont="1" applyFill="1" applyBorder="1" applyAlignment="1" applyProtection="1">
      <alignment horizontal="right" vertical="center"/>
    </xf>
    <xf numFmtId="178" fontId="22" fillId="3" borderId="286" xfId="2" applyNumberFormat="1" applyFont="1" applyFill="1" applyBorder="1" applyAlignment="1" applyProtection="1">
      <alignment horizontal="right" vertical="center"/>
    </xf>
    <xf numFmtId="38" fontId="22" fillId="3" borderId="287" xfId="1" applyFont="1" applyFill="1" applyBorder="1" applyAlignment="1" applyProtection="1">
      <alignment horizontal="right" vertical="center"/>
    </xf>
    <xf numFmtId="38" fontId="22" fillId="3" borderId="288" xfId="1" applyFont="1" applyFill="1" applyBorder="1" applyAlignment="1" applyProtection="1">
      <alignment horizontal="right" vertical="center"/>
    </xf>
    <xf numFmtId="0" fontId="12" fillId="0" borderId="280" xfId="1" applyNumberFormat="1" applyFont="1" applyBorder="1" applyAlignment="1" applyProtection="1">
      <alignment vertical="center"/>
    </xf>
    <xf numFmtId="0" fontId="12" fillId="0" borderId="220" xfId="1" applyNumberFormat="1" applyFont="1" applyBorder="1" applyAlignment="1" applyProtection="1">
      <alignment vertical="center"/>
    </xf>
    <xf numFmtId="0" fontId="12" fillId="0" borderId="219" xfId="1" applyNumberFormat="1" applyFont="1" applyBorder="1" applyAlignment="1" applyProtection="1">
      <alignment vertical="center"/>
    </xf>
    <xf numFmtId="38" fontId="12" fillId="0" borderId="220" xfId="1" applyFont="1" applyFill="1" applyBorder="1" applyAlignment="1" applyProtection="1">
      <alignment vertical="center"/>
    </xf>
    <xf numFmtId="38" fontId="29" fillId="0" borderId="220" xfId="1" applyFont="1" applyFill="1" applyBorder="1" applyAlignment="1" applyProtection="1">
      <alignment vertical="center"/>
    </xf>
    <xf numFmtId="38" fontId="12" fillId="0" borderId="210" xfId="1" applyFont="1" applyFill="1" applyBorder="1" applyAlignment="1" applyProtection="1">
      <alignment vertical="center"/>
    </xf>
    <xf numFmtId="38" fontId="12" fillId="0" borderId="270" xfId="1" applyFont="1" applyFill="1" applyBorder="1" applyAlignment="1" applyProtection="1">
      <alignment vertical="center"/>
      <protection locked="0"/>
    </xf>
    <xf numFmtId="38" fontId="15" fillId="0" borderId="270" xfId="0" applyNumberFormat="1" applyFont="1" applyFill="1" applyBorder="1">
      <alignment vertical="center"/>
    </xf>
    <xf numFmtId="38" fontId="29" fillId="0" borderId="270" xfId="1" applyFont="1" applyFill="1" applyBorder="1" applyAlignment="1" applyProtection="1">
      <alignment vertical="center"/>
      <protection locked="0"/>
    </xf>
    <xf numFmtId="38" fontId="29" fillId="0" borderId="270" xfId="1" applyFont="1" applyFill="1" applyBorder="1" applyAlignment="1" applyProtection="1">
      <alignment vertical="center"/>
    </xf>
    <xf numFmtId="38" fontId="12" fillId="0" borderId="271" xfId="1" applyFont="1" applyFill="1" applyBorder="1" applyAlignment="1" applyProtection="1">
      <alignment vertical="center"/>
      <protection locked="0"/>
    </xf>
    <xf numFmtId="38" fontId="12" fillId="0" borderId="0" xfId="1" applyFont="1" applyFill="1" applyBorder="1" applyAlignment="1" applyProtection="1">
      <alignment horizontal="center" vertical="center"/>
    </xf>
    <xf numFmtId="38" fontId="12" fillId="0" borderId="187" xfId="1" applyFont="1" applyFill="1" applyBorder="1" applyAlignment="1" applyProtection="1">
      <alignment horizontal="center" vertical="center" shrinkToFit="1"/>
    </xf>
    <xf numFmtId="38" fontId="12" fillId="0" borderId="189" xfId="1" applyFont="1" applyFill="1" applyBorder="1" applyAlignment="1" applyProtection="1">
      <alignment horizontal="right" vertical="center"/>
    </xf>
    <xf numFmtId="38" fontId="12" fillId="0" borderId="194" xfId="1" applyFont="1" applyFill="1" applyBorder="1" applyAlignment="1" applyProtection="1">
      <alignment horizontal="right" vertical="center"/>
    </xf>
    <xf numFmtId="38" fontId="27" fillId="0" borderId="197" xfId="1" applyFont="1" applyFill="1" applyBorder="1" applyAlignment="1" applyProtection="1">
      <alignment horizontal="right" vertical="center"/>
    </xf>
    <xf numFmtId="38" fontId="12" fillId="0" borderId="192" xfId="1" applyFont="1" applyFill="1" applyBorder="1" applyAlignment="1" applyProtection="1">
      <alignment horizontal="right" vertical="center"/>
    </xf>
    <xf numFmtId="38" fontId="27" fillId="0" borderId="199" xfId="1" applyFont="1" applyFill="1" applyBorder="1" applyAlignment="1" applyProtection="1">
      <alignment horizontal="right" vertical="center"/>
    </xf>
    <xf numFmtId="38" fontId="12" fillId="0" borderId="0" xfId="1" applyFont="1" applyFill="1" applyBorder="1" applyAlignment="1" applyProtection="1">
      <alignment vertical="center"/>
    </xf>
    <xf numFmtId="38" fontId="12" fillId="0" borderId="0" xfId="1" applyFont="1" applyFill="1" applyBorder="1" applyAlignment="1" applyProtection="1"/>
    <xf numFmtId="38" fontId="12" fillId="0" borderId="186" xfId="1" applyFont="1" applyFill="1" applyBorder="1" applyAlignment="1" applyProtection="1">
      <alignment horizontal="center" vertical="center" shrinkToFit="1"/>
    </xf>
    <xf numFmtId="38" fontId="12" fillId="0" borderId="180" xfId="1" applyFont="1" applyFill="1" applyBorder="1" applyAlignment="1" applyProtection="1">
      <alignment horizontal="right" vertical="center"/>
    </xf>
    <xf numFmtId="38" fontId="12" fillId="0" borderId="181" xfId="1" applyFont="1" applyFill="1" applyBorder="1" applyAlignment="1" applyProtection="1">
      <alignment horizontal="right" vertical="center"/>
    </xf>
    <xf numFmtId="38" fontId="27" fillId="0" borderId="182" xfId="1" applyFont="1" applyFill="1" applyBorder="1" applyAlignment="1" applyProtection="1">
      <alignment horizontal="right" vertical="center"/>
    </xf>
    <xf numFmtId="38" fontId="12" fillId="0" borderId="190" xfId="1" applyFont="1" applyFill="1" applyBorder="1" applyAlignment="1" applyProtection="1">
      <alignment horizontal="right" vertical="center"/>
    </xf>
    <xf numFmtId="38" fontId="27" fillId="0" borderId="198" xfId="1" applyFont="1" applyFill="1" applyBorder="1" applyAlignment="1" applyProtection="1">
      <alignment horizontal="right" vertical="center"/>
    </xf>
    <xf numFmtId="38" fontId="12" fillId="0" borderId="166" xfId="1" applyFont="1" applyFill="1" applyBorder="1" applyAlignment="1">
      <alignment horizontal="center" vertical="center"/>
    </xf>
    <xf numFmtId="38" fontId="12" fillId="0" borderId="91" xfId="1" applyFont="1" applyFill="1" applyBorder="1">
      <alignment vertical="center"/>
    </xf>
    <xf numFmtId="38" fontId="12" fillId="0" borderId="94" xfId="1" applyFont="1" applyFill="1" applyBorder="1">
      <alignment vertical="center"/>
    </xf>
    <xf numFmtId="38" fontId="29" fillId="0" borderId="208" xfId="1" applyFont="1" applyFill="1" applyBorder="1">
      <alignment vertical="center"/>
    </xf>
    <xf numFmtId="38" fontId="29" fillId="0" borderId="209" xfId="1" applyFont="1" applyFill="1" applyBorder="1">
      <alignment vertical="center"/>
    </xf>
    <xf numFmtId="38" fontId="12" fillId="0" borderId="210" xfId="1" applyFont="1" applyFill="1" applyBorder="1">
      <alignment vertical="center"/>
    </xf>
    <xf numFmtId="38" fontId="12" fillId="0" borderId="0" xfId="1" applyFont="1" applyFill="1" applyBorder="1">
      <alignment vertical="center"/>
    </xf>
    <xf numFmtId="38" fontId="12" fillId="0" borderId="92" xfId="1" applyFont="1" applyFill="1" applyBorder="1" applyAlignment="1">
      <alignment horizontal="center" vertical="center"/>
    </xf>
    <xf numFmtId="38" fontId="12" fillId="0" borderId="211" xfId="1" applyFont="1" applyFill="1" applyBorder="1">
      <alignment vertical="center"/>
    </xf>
    <xf numFmtId="38" fontId="12" fillId="0" borderId="95" xfId="1" applyFont="1" applyFill="1" applyBorder="1">
      <alignment vertical="center"/>
    </xf>
    <xf numFmtId="38" fontId="29" fillId="0" borderId="212" xfId="1" applyFont="1" applyFill="1" applyBorder="1">
      <alignment vertical="center"/>
    </xf>
    <xf numFmtId="38" fontId="29" fillId="0" borderId="96" xfId="1" applyFont="1" applyFill="1" applyBorder="1">
      <alignment vertical="center"/>
    </xf>
    <xf numFmtId="38" fontId="12" fillId="0" borderId="206" xfId="1" applyFont="1" applyFill="1" applyBorder="1">
      <alignment vertical="center"/>
    </xf>
    <xf numFmtId="38" fontId="12" fillId="7" borderId="166" xfId="1" applyFont="1" applyFill="1" applyBorder="1" applyAlignment="1">
      <alignment horizontal="center" vertical="center"/>
    </xf>
    <xf numFmtId="38" fontId="12" fillId="7" borderId="91" xfId="1" applyFont="1" applyFill="1" applyBorder="1">
      <alignment vertical="center"/>
    </xf>
    <xf numFmtId="38" fontId="12" fillId="7" borderId="94" xfId="1" applyFont="1" applyFill="1" applyBorder="1">
      <alignment vertical="center"/>
    </xf>
    <xf numFmtId="38" fontId="29" fillId="7" borderId="208" xfId="1" applyFont="1" applyFill="1" applyBorder="1">
      <alignment vertical="center"/>
    </xf>
    <xf numFmtId="38" fontId="29" fillId="7" borderId="209" xfId="1" applyFont="1" applyFill="1" applyBorder="1">
      <alignment vertical="center"/>
    </xf>
    <xf numFmtId="38" fontId="12" fillId="7" borderId="210" xfId="1" applyFont="1" applyFill="1" applyBorder="1">
      <alignment vertical="center"/>
    </xf>
    <xf numFmtId="38" fontId="12" fillId="7" borderId="92" xfId="1" applyFont="1" applyFill="1" applyBorder="1" applyAlignment="1">
      <alignment horizontal="center" vertical="center"/>
    </xf>
    <xf numFmtId="38" fontId="12" fillId="7" borderId="211" xfId="1" applyFont="1" applyFill="1" applyBorder="1">
      <alignment vertical="center"/>
    </xf>
    <xf numFmtId="38" fontId="12" fillId="7" borderId="95" xfId="1" applyFont="1" applyFill="1" applyBorder="1">
      <alignment vertical="center"/>
    </xf>
    <xf numFmtId="38" fontId="29" fillId="7" borderId="212" xfId="1" applyFont="1" applyFill="1" applyBorder="1">
      <alignment vertical="center"/>
    </xf>
    <xf numFmtId="38" fontId="29" fillId="7" borderId="96" xfId="1" applyFont="1" applyFill="1" applyBorder="1">
      <alignment vertical="center"/>
    </xf>
    <xf numFmtId="38" fontId="12" fillId="7" borderId="206" xfId="1" applyFont="1" applyFill="1" applyBorder="1">
      <alignment vertical="center"/>
    </xf>
    <xf numFmtId="178" fontId="12" fillId="0" borderId="42" xfId="2" applyNumberFormat="1" applyFont="1" applyFill="1" applyBorder="1" applyAlignment="1" applyProtection="1">
      <alignment vertical="center"/>
    </xf>
    <xf numFmtId="178" fontId="12" fillId="0" borderId="54" xfId="2" applyNumberFormat="1" applyFont="1" applyFill="1" applyBorder="1" applyAlignment="1" applyProtection="1">
      <alignment vertical="center"/>
    </xf>
    <xf numFmtId="178" fontId="12" fillId="0" borderId="65" xfId="2" applyNumberFormat="1" applyFont="1" applyFill="1" applyBorder="1" applyAlignment="1" applyProtection="1">
      <alignment vertical="center"/>
    </xf>
    <xf numFmtId="178" fontId="12" fillId="0" borderId="241" xfId="2" applyNumberFormat="1" applyFont="1" applyFill="1" applyBorder="1" applyAlignment="1" applyProtection="1">
      <alignment vertical="center"/>
    </xf>
    <xf numFmtId="178" fontId="12" fillId="0" borderId="242" xfId="2" applyNumberFormat="1" applyFont="1" applyFill="1" applyBorder="1" applyAlignment="1" applyProtection="1">
      <alignment vertical="center"/>
    </xf>
    <xf numFmtId="178" fontId="12" fillId="0" borderId="73" xfId="2" applyNumberFormat="1" applyFont="1" applyFill="1" applyBorder="1" applyAlignment="1" applyProtection="1">
      <alignment vertical="center"/>
    </xf>
    <xf numFmtId="177" fontId="12" fillId="0" borderId="33" xfId="3" applyNumberFormat="1" applyFont="1" applyBorder="1" applyAlignment="1">
      <alignment vertical="center"/>
    </xf>
    <xf numFmtId="38" fontId="12" fillId="0" borderId="137" xfId="11" applyFont="1" applyFill="1" applyBorder="1" applyAlignment="1" applyProtection="1">
      <alignment vertical="center"/>
      <protection locked="0"/>
    </xf>
    <xf numFmtId="38" fontId="12" fillId="0" borderId="86" xfId="11" applyFont="1" applyFill="1" applyBorder="1" applyAlignment="1" applyProtection="1">
      <alignment vertical="center"/>
      <protection locked="0"/>
    </xf>
    <xf numFmtId="38" fontId="12" fillId="0" borderId="165" xfId="11" applyFont="1" applyFill="1" applyBorder="1" applyAlignment="1" applyProtection="1">
      <alignment vertical="center"/>
      <protection locked="0"/>
    </xf>
    <xf numFmtId="38" fontId="20" fillId="0" borderId="127" xfId="1" applyFont="1" applyFill="1" applyBorder="1" applyAlignment="1" applyProtection="1">
      <alignment horizontal="right" vertical="center"/>
      <protection locked="0"/>
    </xf>
    <xf numFmtId="38" fontId="20" fillId="0" borderId="33" xfId="1" applyFont="1" applyFill="1" applyBorder="1" applyAlignment="1" applyProtection="1">
      <alignment horizontal="right" vertical="center"/>
      <protection locked="0"/>
    </xf>
    <xf numFmtId="38" fontId="20" fillId="0" borderId="43" xfId="1" applyFont="1" applyFill="1" applyBorder="1" applyAlignment="1" applyProtection="1">
      <alignment horizontal="right" vertical="center"/>
      <protection locked="0"/>
    </xf>
    <xf numFmtId="38" fontId="20" fillId="0" borderId="24" xfId="1" applyFont="1" applyFill="1" applyBorder="1" applyAlignment="1" applyProtection="1">
      <alignment horizontal="right" vertical="center"/>
      <protection locked="0"/>
    </xf>
    <xf numFmtId="38" fontId="12" fillId="6" borderId="253" xfId="11" applyFont="1" applyFill="1" applyBorder="1" applyAlignment="1" applyProtection="1">
      <alignment horizontal="center" vertical="center"/>
    </xf>
    <xf numFmtId="38" fontId="12" fillId="6" borderId="253" xfId="11" applyFont="1" applyFill="1" applyBorder="1" applyAlignment="1" applyProtection="1">
      <alignment horizontal="center" vertical="center" wrapText="1"/>
    </xf>
    <xf numFmtId="38" fontId="12" fillId="0" borderId="253" xfId="11" applyFont="1" applyFill="1" applyBorder="1" applyAlignment="1" applyProtection="1">
      <alignment horizontal="center" vertical="center"/>
    </xf>
    <xf numFmtId="38" fontId="12" fillId="0" borderId="134" xfId="11" applyFont="1" applyFill="1" applyBorder="1" applyAlignment="1" applyProtection="1">
      <alignment vertical="center"/>
      <protection locked="0"/>
    </xf>
    <xf numFmtId="38" fontId="12" fillId="0" borderId="135" xfId="11" applyFont="1" applyFill="1" applyBorder="1" applyAlignment="1" applyProtection="1">
      <alignment vertical="center"/>
      <protection locked="0"/>
    </xf>
    <xf numFmtId="38" fontId="12" fillId="0" borderId="136" xfId="11" applyFont="1" applyFill="1" applyBorder="1" applyAlignment="1" applyProtection="1">
      <alignment vertical="center"/>
    </xf>
    <xf numFmtId="38" fontId="12" fillId="0" borderId="137" xfId="11" applyFont="1" applyFill="1" applyBorder="1" applyAlignment="1" applyProtection="1">
      <alignment vertical="center"/>
    </xf>
    <xf numFmtId="38" fontId="12" fillId="0" borderId="83" xfId="11" applyFont="1" applyFill="1" applyBorder="1" applyAlignment="1" applyProtection="1">
      <alignment vertical="center"/>
      <protection locked="0"/>
    </xf>
    <xf numFmtId="38" fontId="12" fillId="0" borderId="84" xfId="11" applyFont="1" applyFill="1" applyBorder="1" applyAlignment="1" applyProtection="1">
      <alignment vertical="center"/>
      <protection locked="0"/>
    </xf>
    <xf numFmtId="38" fontId="12" fillId="0" borderId="85" xfId="11" applyFont="1" applyFill="1" applyBorder="1" applyAlignment="1" applyProtection="1">
      <alignment vertical="center"/>
    </xf>
    <xf numFmtId="38" fontId="12" fillId="0" borderId="86" xfId="11" applyFont="1" applyFill="1" applyBorder="1" applyAlignment="1" applyProtection="1">
      <alignment vertical="center"/>
    </xf>
    <xf numFmtId="38" fontId="27" fillId="0" borderId="152" xfId="11" applyFont="1" applyFill="1" applyBorder="1" applyAlignment="1" applyProtection="1">
      <alignment vertical="center"/>
    </xf>
    <xf numFmtId="38" fontId="27" fillId="0" borderId="290" xfId="11" applyFont="1" applyFill="1" applyBorder="1" applyAlignment="1" applyProtection="1">
      <alignment vertical="center"/>
    </xf>
    <xf numFmtId="38" fontId="27" fillId="0" borderId="153" xfId="11" applyFont="1" applyFill="1" applyBorder="1" applyAlignment="1" applyProtection="1">
      <alignment vertical="center"/>
    </xf>
    <xf numFmtId="38" fontId="27" fillId="0" borderId="154" xfId="11" applyFont="1" applyFill="1" applyBorder="1" applyAlignment="1" applyProtection="1">
      <alignment vertical="center"/>
    </xf>
    <xf numFmtId="0" fontId="12" fillId="0" borderId="0" xfId="13" applyFont="1"/>
    <xf numFmtId="0" fontId="12" fillId="0" borderId="5" xfId="13" applyFont="1" applyBorder="1"/>
    <xf numFmtId="38" fontId="12" fillId="0" borderId="162" xfId="11" applyFont="1" applyFill="1" applyBorder="1" applyAlignment="1" applyProtection="1">
      <alignment vertical="center"/>
      <protection locked="0"/>
    </xf>
    <xf numFmtId="38" fontId="12" fillId="0" borderId="163" xfId="11" applyFont="1" applyFill="1" applyBorder="1" applyAlignment="1" applyProtection="1">
      <alignment vertical="center"/>
      <protection locked="0"/>
    </xf>
    <xf numFmtId="38" fontId="12" fillId="0" borderId="164" xfId="11" applyFont="1" applyFill="1" applyBorder="1" applyAlignment="1" applyProtection="1">
      <alignment vertical="center"/>
    </xf>
    <xf numFmtId="38" fontId="12" fillId="0" borderId="165" xfId="11" applyFont="1" applyFill="1" applyBorder="1" applyAlignment="1" applyProtection="1">
      <alignment vertical="center"/>
    </xf>
    <xf numFmtId="38" fontId="12" fillId="0" borderId="162" xfId="11" applyFont="1" applyFill="1" applyBorder="1" applyAlignment="1" applyProtection="1">
      <alignment vertical="center" wrapText="1"/>
      <protection locked="0"/>
    </xf>
    <xf numFmtId="38" fontId="27" fillId="0" borderId="260" xfId="11" applyFont="1" applyFill="1" applyBorder="1" applyAlignment="1" applyProtection="1">
      <alignment vertical="center"/>
    </xf>
    <xf numFmtId="0" fontId="12" fillId="0" borderId="0" xfId="13" applyFont="1" applyAlignment="1">
      <alignment vertical="center"/>
    </xf>
    <xf numFmtId="0" fontId="12" fillId="0" borderId="0" xfId="13" applyFont="1" applyAlignment="1">
      <alignment horizontal="right" vertical="center"/>
    </xf>
    <xf numFmtId="184" fontId="12" fillId="0" borderId="5" xfId="13" applyNumberFormat="1" applyFont="1" applyBorder="1" applyAlignment="1">
      <alignment horizontal="center" vertical="center"/>
    </xf>
    <xf numFmtId="0" fontId="12" fillId="0" borderId="5" xfId="13" applyFont="1" applyBorder="1" applyAlignment="1">
      <alignment vertical="center"/>
    </xf>
    <xf numFmtId="0" fontId="12" fillId="0" borderId="0" xfId="13" applyFont="1" applyAlignment="1">
      <alignment horizontal="center" vertical="center"/>
    </xf>
    <xf numFmtId="184" fontId="12" fillId="6" borderId="7" xfId="13" applyNumberFormat="1" applyFont="1" applyFill="1" applyBorder="1" applyAlignment="1">
      <alignment horizontal="center" vertical="center"/>
    </xf>
    <xf numFmtId="184" fontId="12" fillId="6" borderId="173" xfId="13" applyNumberFormat="1" applyFont="1" applyFill="1" applyBorder="1" applyAlignment="1">
      <alignment horizontal="center" vertical="center"/>
    </xf>
    <xf numFmtId="184" fontId="12" fillId="6" borderId="253" xfId="13" applyNumberFormat="1" applyFont="1" applyFill="1" applyBorder="1" applyAlignment="1">
      <alignment horizontal="center" vertical="center" wrapText="1"/>
    </xf>
    <xf numFmtId="184" fontId="12" fillId="6" borderId="9" xfId="13" applyNumberFormat="1" applyFont="1" applyFill="1" applyBorder="1" applyAlignment="1">
      <alignment horizontal="center" vertical="center"/>
    </xf>
    <xf numFmtId="184" fontId="12" fillId="6" borderId="186" xfId="13" applyNumberFormat="1" applyFont="1" applyFill="1" applyBorder="1" applyAlignment="1">
      <alignment horizontal="center" vertical="center" wrapText="1"/>
    </xf>
    <xf numFmtId="184" fontId="12" fillId="6" borderId="253" xfId="13" applyNumberFormat="1" applyFont="1" applyFill="1" applyBorder="1" applyAlignment="1">
      <alignment horizontal="center" vertical="center"/>
    </xf>
    <xf numFmtId="38" fontId="12" fillId="6" borderId="253" xfId="1" applyFont="1" applyFill="1" applyBorder="1" applyAlignment="1" applyProtection="1">
      <alignment horizontal="center" vertical="center"/>
    </xf>
    <xf numFmtId="184" fontId="12" fillId="0" borderId="223" xfId="13" applyNumberFormat="1" applyFont="1" applyBorder="1" applyAlignment="1">
      <alignment horizontal="center" vertical="center"/>
    </xf>
    <xf numFmtId="184" fontId="12" fillId="0" borderId="173" xfId="13" applyNumberFormat="1" applyFont="1" applyBorder="1" applyAlignment="1">
      <alignment horizontal="center" vertical="center"/>
    </xf>
    <xf numFmtId="184" fontId="12" fillId="0" borderId="253" xfId="13" applyNumberFormat="1" applyFont="1" applyBorder="1" applyAlignment="1">
      <alignment horizontal="center" vertical="center" wrapText="1"/>
    </xf>
    <xf numFmtId="184" fontId="12" fillId="0" borderId="9" xfId="13" applyNumberFormat="1" applyFont="1" applyBorder="1" applyAlignment="1">
      <alignment horizontal="center" vertical="center"/>
    </xf>
    <xf numFmtId="184" fontId="12" fillId="0" borderId="186" xfId="13" applyNumberFormat="1" applyFont="1" applyBorder="1" applyAlignment="1">
      <alignment horizontal="center" vertical="center" wrapText="1"/>
    </xf>
    <xf numFmtId="0" fontId="12" fillId="0" borderId="5" xfId="13" applyFont="1" applyBorder="1" applyAlignment="1">
      <alignment horizontal="center" vertical="center"/>
    </xf>
    <xf numFmtId="0" fontId="12" fillId="0" borderId="137" xfId="13" applyFont="1" applyBorder="1" applyAlignment="1">
      <alignment vertical="center"/>
    </xf>
    <xf numFmtId="0" fontId="12" fillId="0" borderId="86" xfId="13" applyFont="1" applyBorder="1" applyAlignment="1">
      <alignment vertical="center"/>
    </xf>
    <xf numFmtId="0" fontId="12" fillId="0" borderId="275" xfId="13" applyFont="1" applyBorder="1" applyAlignment="1">
      <alignment vertical="center"/>
    </xf>
    <xf numFmtId="182" fontId="12" fillId="0" borderId="290" xfId="1" applyNumberFormat="1" applyFont="1" applyFill="1" applyBorder="1" applyAlignment="1" applyProtection="1">
      <alignment vertical="center"/>
    </xf>
    <xf numFmtId="0" fontId="12" fillId="0" borderId="165" xfId="13" applyFont="1" applyBorder="1" applyAlignment="1">
      <alignment vertical="center"/>
    </xf>
    <xf numFmtId="0" fontId="12" fillId="0" borderId="34" xfId="13" applyFont="1" applyBorder="1" applyAlignment="1">
      <alignment vertical="center"/>
    </xf>
    <xf numFmtId="182" fontId="12" fillId="0" borderId="290" xfId="1" applyNumberFormat="1" applyFont="1" applyFill="1" applyBorder="1" applyAlignment="1" applyProtection="1">
      <alignment vertical="center"/>
      <protection locked="0"/>
    </xf>
    <xf numFmtId="182" fontId="27" fillId="0" borderId="260" xfId="1" applyNumberFormat="1" applyFont="1" applyFill="1" applyBorder="1" applyAlignment="1" applyProtection="1">
      <alignment vertical="center"/>
    </xf>
    <xf numFmtId="0" fontId="27" fillId="0" borderId="5" xfId="13" applyFont="1" applyBorder="1" applyAlignment="1">
      <alignment vertical="center"/>
    </xf>
    <xf numFmtId="0" fontId="27" fillId="0" borderId="0" xfId="13" applyFont="1" applyAlignment="1">
      <alignment vertical="center"/>
    </xf>
    <xf numFmtId="0" fontId="37" fillId="0" borderId="0" xfId="13" applyFont="1" applyAlignment="1">
      <alignment vertical="center"/>
    </xf>
    <xf numFmtId="0" fontId="31" fillId="0" borderId="0" xfId="13" applyFont="1" applyAlignment="1">
      <alignment vertical="center"/>
    </xf>
    <xf numFmtId="0" fontId="0" fillId="6" borderId="0" xfId="0" applyFill="1">
      <alignment vertical="center"/>
    </xf>
    <xf numFmtId="0" fontId="12" fillId="6" borderId="0" xfId="4" applyFont="1" applyFill="1" applyAlignment="1">
      <alignment vertical="center"/>
    </xf>
    <xf numFmtId="177" fontId="12" fillId="6" borderId="0" xfId="3" applyNumberFormat="1" applyFont="1" applyFill="1" applyAlignment="1">
      <alignment horizontal="center" vertical="center"/>
    </xf>
    <xf numFmtId="177" fontId="12" fillId="6" borderId="0" xfId="3" applyNumberFormat="1" applyFont="1" applyFill="1" applyAlignment="1">
      <alignment vertical="center"/>
    </xf>
    <xf numFmtId="177" fontId="12" fillId="0" borderId="0" xfId="3" applyNumberFormat="1" applyFont="1" applyAlignment="1">
      <alignment vertical="center"/>
    </xf>
    <xf numFmtId="177" fontId="12" fillId="0" borderId="0" xfId="3" applyNumberFormat="1" applyFont="1" applyAlignment="1">
      <alignment horizontal="center" vertical="center"/>
    </xf>
    <xf numFmtId="0" fontId="12" fillId="6" borderId="0" xfId="4" applyFont="1" applyFill="1" applyAlignment="1">
      <alignment horizontal="right" vertical="center"/>
    </xf>
    <xf numFmtId="179" fontId="12" fillId="6" borderId="3" xfId="3" applyNumberFormat="1" applyFont="1" applyFill="1" applyBorder="1" applyAlignment="1">
      <alignment horizontal="center" vertical="center"/>
    </xf>
    <xf numFmtId="0" fontId="12" fillId="6" borderId="5" xfId="4" applyFont="1" applyFill="1" applyBorder="1" applyAlignment="1">
      <alignment horizontal="right" vertical="center"/>
    </xf>
    <xf numFmtId="177" fontId="12" fillId="6" borderId="264" xfId="3" applyNumberFormat="1" applyFont="1" applyFill="1" applyBorder="1" applyAlignment="1">
      <alignment horizontal="center" vertical="center"/>
    </xf>
    <xf numFmtId="177" fontId="12" fillId="6" borderId="10" xfId="3" applyNumberFormat="1" applyFont="1" applyFill="1" applyBorder="1" applyAlignment="1">
      <alignment horizontal="center" vertical="center"/>
    </xf>
    <xf numFmtId="177" fontId="12" fillId="6" borderId="12" xfId="3" applyNumberFormat="1" applyFont="1" applyFill="1" applyBorder="1" applyAlignment="1">
      <alignment horizontal="center" vertical="center"/>
    </xf>
    <xf numFmtId="177" fontId="12" fillId="6" borderId="13" xfId="3" applyNumberFormat="1" applyFont="1" applyFill="1" applyBorder="1" applyAlignment="1">
      <alignment horizontal="center" vertical="center"/>
    </xf>
    <xf numFmtId="177" fontId="12" fillId="6" borderId="15" xfId="3" applyNumberFormat="1" applyFont="1" applyFill="1" applyBorder="1" applyAlignment="1">
      <alignment horizontal="center" vertical="center"/>
    </xf>
    <xf numFmtId="177" fontId="12" fillId="0" borderId="13" xfId="3" applyNumberFormat="1" applyFont="1" applyBorder="1" applyAlignment="1">
      <alignment horizontal="center" vertical="center"/>
    </xf>
    <xf numFmtId="177" fontId="12" fillId="6" borderId="11" xfId="3" applyNumberFormat="1" applyFont="1" applyFill="1" applyBorder="1" applyAlignment="1">
      <alignment horizontal="center" vertical="center" wrapText="1"/>
    </xf>
    <xf numFmtId="177" fontId="12" fillId="0" borderId="12" xfId="3" applyNumberFormat="1" applyFont="1" applyBorder="1" applyAlignment="1">
      <alignment horizontal="center" vertical="center"/>
    </xf>
    <xf numFmtId="177" fontId="12" fillId="0" borderId="11" xfId="3" applyNumberFormat="1" applyFont="1" applyBorder="1" applyAlignment="1">
      <alignment horizontal="center" vertical="center" wrapText="1"/>
    </xf>
    <xf numFmtId="177" fontId="12" fillId="0" borderId="14" xfId="3" applyNumberFormat="1" applyFont="1" applyBorder="1" applyAlignment="1">
      <alignment horizontal="center" vertical="center" wrapText="1"/>
    </xf>
    <xf numFmtId="177" fontId="12" fillId="6" borderId="14" xfId="3" applyNumberFormat="1" applyFont="1" applyFill="1" applyBorder="1" applyAlignment="1">
      <alignment horizontal="center" vertical="center" wrapText="1"/>
    </xf>
    <xf numFmtId="0" fontId="0" fillId="0" borderId="5" xfId="0" applyBorder="1">
      <alignment vertical="center"/>
    </xf>
    <xf numFmtId="177" fontId="12" fillId="6" borderId="5" xfId="3" applyNumberFormat="1" applyFont="1" applyFill="1" applyBorder="1" applyAlignment="1">
      <alignment vertical="center"/>
    </xf>
    <xf numFmtId="177" fontId="12" fillId="6" borderId="16" xfId="3" applyNumberFormat="1" applyFont="1" applyFill="1" applyBorder="1" applyAlignment="1">
      <alignment vertical="center"/>
    </xf>
    <xf numFmtId="177" fontId="12" fillId="6" borderId="23" xfId="3" applyNumberFormat="1" applyFont="1" applyFill="1" applyBorder="1" applyAlignment="1">
      <alignment vertical="center"/>
    </xf>
    <xf numFmtId="177" fontId="12" fillId="6" borderId="24" xfId="3" applyNumberFormat="1" applyFont="1" applyFill="1" applyBorder="1" applyAlignment="1">
      <alignment vertical="center"/>
    </xf>
    <xf numFmtId="177" fontId="12" fillId="0" borderId="24" xfId="3" applyNumberFormat="1" applyFont="1" applyBorder="1" applyAlignment="1" applyProtection="1">
      <alignment vertical="center"/>
      <protection locked="0"/>
    </xf>
    <xf numFmtId="177" fontId="12" fillId="0" borderId="23" xfId="3" applyNumberFormat="1" applyFont="1" applyBorder="1" applyAlignment="1">
      <alignment vertical="center"/>
    </xf>
    <xf numFmtId="177" fontId="12" fillId="0" borderId="24" xfId="3" applyNumberFormat="1" applyFont="1" applyBorder="1" applyAlignment="1">
      <alignment vertical="center"/>
    </xf>
    <xf numFmtId="177" fontId="12" fillId="6" borderId="25" xfId="3" applyNumberFormat="1" applyFont="1" applyFill="1" applyBorder="1" applyAlignment="1">
      <alignment vertical="center"/>
    </xf>
    <xf numFmtId="177" fontId="12" fillId="6" borderId="26" xfId="3" applyNumberFormat="1" applyFont="1" applyFill="1" applyBorder="1" applyAlignment="1">
      <alignment vertical="center"/>
    </xf>
    <xf numFmtId="177" fontId="12" fillId="6" borderId="30" xfId="5" applyNumberFormat="1" applyFont="1" applyFill="1" applyBorder="1" applyAlignment="1">
      <alignment vertical="center"/>
    </xf>
    <xf numFmtId="177" fontId="12" fillId="6" borderId="32" xfId="5" applyNumberFormat="1" applyFont="1" applyFill="1" applyBorder="1" applyAlignment="1">
      <alignment vertical="center"/>
    </xf>
    <xf numFmtId="177" fontId="12" fillId="6" borderId="33" xfId="3" applyNumberFormat="1" applyFont="1" applyFill="1" applyBorder="1" applyAlignment="1">
      <alignment vertical="center"/>
    </xf>
    <xf numFmtId="177" fontId="12" fillId="6" borderId="33" xfId="5" applyNumberFormat="1" applyFont="1" applyFill="1" applyBorder="1" applyAlignment="1">
      <alignment vertical="center"/>
    </xf>
    <xf numFmtId="177" fontId="12" fillId="0" borderId="32" xfId="5" applyNumberFormat="1" applyFont="1" applyBorder="1" applyAlignment="1">
      <alignment vertical="center"/>
    </xf>
    <xf numFmtId="177" fontId="12" fillId="0" borderId="33" xfId="5" applyNumberFormat="1" applyFont="1" applyBorder="1" applyAlignment="1">
      <alignment vertical="center"/>
    </xf>
    <xf numFmtId="177" fontId="12" fillId="6" borderId="34" xfId="3" applyNumberFormat="1" applyFont="1" applyFill="1" applyBorder="1" applyAlignment="1">
      <alignment vertical="center"/>
    </xf>
    <xf numFmtId="177" fontId="12" fillId="6" borderId="275" xfId="3" applyNumberFormat="1" applyFont="1" applyFill="1" applyBorder="1" applyAlignment="1">
      <alignment vertical="center"/>
    </xf>
    <xf numFmtId="177" fontId="12" fillId="6" borderId="35" xfId="3" applyNumberFormat="1" applyFont="1" applyFill="1" applyBorder="1" applyAlignment="1">
      <alignment vertical="center"/>
    </xf>
    <xf numFmtId="177" fontId="12" fillId="6" borderId="44" xfId="3" applyNumberFormat="1" applyFont="1" applyFill="1" applyBorder="1" applyAlignment="1">
      <alignment vertical="center"/>
    </xf>
    <xf numFmtId="177" fontId="12" fillId="0" borderId="5" xfId="3" applyNumberFormat="1" applyFont="1" applyBorder="1" applyAlignment="1">
      <alignment vertical="center"/>
    </xf>
    <xf numFmtId="177" fontId="12" fillId="0" borderId="45" xfId="3" applyNumberFormat="1" applyFont="1" applyBorder="1" applyAlignment="1">
      <alignment vertical="center"/>
    </xf>
    <xf numFmtId="177" fontId="12" fillId="0" borderId="25" xfId="3" applyNumberFormat="1" applyFont="1" applyBorder="1" applyAlignment="1">
      <alignment vertical="center"/>
    </xf>
    <xf numFmtId="177" fontId="12" fillId="0" borderId="26" xfId="3" applyNumberFormat="1" applyFont="1" applyBorder="1" applyAlignment="1">
      <alignment vertical="center"/>
    </xf>
    <xf numFmtId="177" fontId="12" fillId="0" borderId="30" xfId="5" applyNumberFormat="1" applyFont="1" applyBorder="1" applyAlignment="1">
      <alignment vertical="center"/>
    </xf>
    <xf numFmtId="177" fontId="12" fillId="6" borderId="46" xfId="3" applyNumberFormat="1" applyFont="1" applyFill="1" applyBorder="1" applyAlignment="1">
      <alignment vertical="center"/>
    </xf>
    <xf numFmtId="177" fontId="12" fillId="6" borderId="47" xfId="3" applyNumberFormat="1" applyFont="1" applyFill="1" applyBorder="1" applyAlignment="1">
      <alignment vertical="center"/>
    </xf>
    <xf numFmtId="177" fontId="12" fillId="6" borderId="45" xfId="3" applyNumberFormat="1" applyFont="1" applyFill="1" applyBorder="1" applyAlignment="1">
      <alignment vertical="center"/>
    </xf>
    <xf numFmtId="0" fontId="84" fillId="6" borderId="0" xfId="0" applyFont="1" applyFill="1">
      <alignment vertical="center"/>
    </xf>
    <xf numFmtId="0" fontId="84" fillId="0" borderId="5" xfId="0" applyFont="1" applyBorder="1">
      <alignment vertical="center"/>
    </xf>
    <xf numFmtId="0" fontId="84" fillId="0" borderId="0" xfId="0" applyFont="1">
      <alignment vertical="center"/>
    </xf>
    <xf numFmtId="177" fontId="12" fillId="6" borderId="23" xfId="4" applyNumberFormat="1" applyFont="1" applyFill="1" applyBorder="1" applyAlignment="1">
      <alignment vertical="center"/>
    </xf>
    <xf numFmtId="177" fontId="12" fillId="6" borderId="56" xfId="3" applyNumberFormat="1" applyFont="1" applyFill="1" applyBorder="1" applyAlignment="1">
      <alignment vertical="center"/>
    </xf>
    <xf numFmtId="177" fontId="12" fillId="6" borderId="57" xfId="3" applyNumberFormat="1" applyFont="1" applyFill="1" applyBorder="1" applyAlignment="1">
      <alignment vertical="center"/>
    </xf>
    <xf numFmtId="177" fontId="12" fillId="6" borderId="58" xfId="3" applyNumberFormat="1" applyFont="1" applyFill="1" applyBorder="1" applyAlignment="1">
      <alignment vertical="center"/>
    </xf>
    <xf numFmtId="177" fontId="12" fillId="6" borderId="17" xfId="3" applyNumberFormat="1" applyFont="1" applyFill="1" applyBorder="1" applyAlignment="1">
      <alignment vertical="center"/>
    </xf>
    <xf numFmtId="177" fontId="12" fillId="6" borderId="21" xfId="5" applyNumberFormat="1" applyFont="1" applyFill="1" applyBorder="1" applyAlignment="1">
      <alignment vertical="center"/>
    </xf>
    <xf numFmtId="177" fontId="12" fillId="6" borderId="23" xfId="5" applyNumberFormat="1" applyFont="1" applyFill="1" applyBorder="1" applyAlignment="1">
      <alignment vertical="center"/>
    </xf>
    <xf numFmtId="177" fontId="12" fillId="6" borderId="24" xfId="5" applyNumberFormat="1" applyFont="1" applyFill="1" applyBorder="1" applyAlignment="1">
      <alignment vertical="center"/>
    </xf>
    <xf numFmtId="177" fontId="12" fillId="0" borderId="23" xfId="5" applyNumberFormat="1" applyFont="1" applyBorder="1" applyAlignment="1">
      <alignment vertical="center"/>
    </xf>
    <xf numFmtId="177" fontId="12" fillId="0" borderId="24" xfId="5" applyNumberFormat="1" applyFont="1" applyBorder="1" applyAlignment="1">
      <alignment vertical="center"/>
    </xf>
    <xf numFmtId="177" fontId="12" fillId="6" borderId="233" xfId="3" applyNumberFormat="1" applyFont="1" applyFill="1" applyBorder="1" applyAlignment="1">
      <alignment vertical="center"/>
    </xf>
    <xf numFmtId="177" fontId="12" fillId="6" borderId="234" xfId="3" applyNumberFormat="1" applyFont="1" applyFill="1" applyBorder="1" applyAlignment="1">
      <alignment vertical="center"/>
    </xf>
    <xf numFmtId="177" fontId="12" fillId="6" borderId="224" xfId="3" applyNumberFormat="1" applyFont="1" applyFill="1" applyBorder="1" applyAlignment="1">
      <alignment vertical="center"/>
    </xf>
    <xf numFmtId="177" fontId="12" fillId="0" borderId="224" xfId="3" applyNumberFormat="1" applyFont="1" applyBorder="1" applyAlignment="1" applyProtection="1">
      <alignment vertical="center"/>
      <protection locked="0"/>
    </xf>
    <xf numFmtId="177" fontId="12" fillId="0" borderId="234" xfId="3" applyNumberFormat="1" applyFont="1" applyBorder="1" applyAlignment="1">
      <alignment vertical="center"/>
    </xf>
    <xf numFmtId="177" fontId="12" fillId="0" borderId="224" xfId="3" applyNumberFormat="1" applyFont="1" applyBorder="1" applyAlignment="1">
      <alignment vertical="center"/>
    </xf>
    <xf numFmtId="177" fontId="12" fillId="6" borderId="235" xfId="3" applyNumberFormat="1" applyFont="1" applyFill="1" applyBorder="1" applyAlignment="1">
      <alignment vertical="center"/>
    </xf>
    <xf numFmtId="177" fontId="12" fillId="6" borderId="30" xfId="3" applyNumberFormat="1" applyFont="1" applyFill="1" applyBorder="1" applyAlignment="1">
      <alignment vertical="center"/>
    </xf>
    <xf numFmtId="177" fontId="12" fillId="6" borderId="32" xfId="3" applyNumberFormat="1" applyFont="1" applyFill="1" applyBorder="1" applyAlignment="1">
      <alignment vertical="center"/>
    </xf>
    <xf numFmtId="177" fontId="12" fillId="0" borderId="32" xfId="3" applyNumberFormat="1" applyFont="1" applyBorder="1" applyAlignment="1">
      <alignment vertical="center"/>
    </xf>
    <xf numFmtId="177" fontId="12" fillId="6" borderId="90" xfId="3" applyNumberFormat="1" applyFont="1" applyFill="1" applyBorder="1" applyAlignment="1">
      <alignment vertical="center"/>
    </xf>
    <xf numFmtId="177" fontId="12" fillId="6" borderId="103" xfId="3" applyNumberFormat="1" applyFont="1" applyFill="1" applyBorder="1" applyAlignment="1">
      <alignment vertical="center"/>
    </xf>
    <xf numFmtId="177" fontId="12" fillId="6" borderId="237" xfId="3" applyNumberFormat="1" applyFont="1" applyFill="1" applyBorder="1" applyAlignment="1">
      <alignment vertical="center"/>
    </xf>
    <xf numFmtId="177" fontId="12" fillId="6" borderId="291" xfId="3" applyNumberFormat="1" applyFont="1" applyFill="1" applyBorder="1" applyAlignment="1">
      <alignment vertical="center"/>
    </xf>
    <xf numFmtId="177" fontId="12" fillId="6" borderId="236" xfId="3" applyNumberFormat="1" applyFont="1" applyFill="1" applyBorder="1" applyAlignment="1">
      <alignment vertical="center"/>
    </xf>
    <xf numFmtId="177" fontId="12" fillId="6" borderId="238" xfId="3" applyNumberFormat="1" applyFont="1" applyFill="1" applyBorder="1" applyAlignment="1">
      <alignment vertical="center"/>
    </xf>
    <xf numFmtId="177" fontId="12" fillId="6" borderId="21" xfId="3" applyNumberFormat="1" applyFont="1" applyFill="1" applyBorder="1" applyAlignment="1">
      <alignment vertical="center"/>
    </xf>
    <xf numFmtId="177" fontId="12" fillId="6" borderId="126" xfId="3" applyNumberFormat="1" applyFont="1" applyFill="1" applyBorder="1" applyAlignment="1">
      <alignment vertical="center"/>
    </xf>
    <xf numFmtId="177" fontId="12" fillId="6" borderId="127" xfId="3" applyNumberFormat="1" applyFont="1" applyFill="1" applyBorder="1" applyAlignment="1">
      <alignment vertical="center"/>
    </xf>
    <xf numFmtId="177" fontId="12" fillId="0" borderId="127" xfId="3" applyNumberFormat="1" applyFont="1" applyBorder="1" applyAlignment="1">
      <alignment vertical="center"/>
    </xf>
    <xf numFmtId="177" fontId="12" fillId="0" borderId="126" xfId="3" applyNumberFormat="1" applyFont="1" applyBorder="1" applyAlignment="1">
      <alignment vertical="center"/>
    </xf>
    <xf numFmtId="0" fontId="0" fillId="6" borderId="5" xfId="0" applyFill="1" applyBorder="1">
      <alignment vertical="center"/>
    </xf>
    <xf numFmtId="177" fontId="12" fillId="6" borderId="67" xfId="3" applyNumberFormat="1" applyFont="1" applyFill="1" applyBorder="1" applyAlignment="1">
      <alignment vertical="center"/>
    </xf>
    <xf numFmtId="177" fontId="12" fillId="6" borderId="68" xfId="3" applyNumberFormat="1" applyFont="1" applyFill="1" applyBorder="1" applyAlignment="1">
      <alignment vertical="center"/>
    </xf>
    <xf numFmtId="177" fontId="12" fillId="6" borderId="69" xfId="3" applyNumberFormat="1" applyFont="1" applyFill="1" applyBorder="1" applyAlignment="1">
      <alignment vertical="center"/>
    </xf>
    <xf numFmtId="177" fontId="12" fillId="6" borderId="0" xfId="5" applyNumberFormat="1" applyFont="1" applyFill="1" applyAlignment="1">
      <alignment vertical="center"/>
    </xf>
    <xf numFmtId="177" fontId="12" fillId="0" borderId="0" xfId="5" applyNumberFormat="1" applyFont="1" applyAlignment="1">
      <alignment vertical="center"/>
    </xf>
    <xf numFmtId="177" fontId="12" fillId="6" borderId="1" xfId="3" applyNumberFormat="1" applyFont="1" applyFill="1" applyBorder="1" applyAlignment="1">
      <alignment vertical="center"/>
    </xf>
    <xf numFmtId="177" fontId="12" fillId="6" borderId="2" xfId="3" applyNumberFormat="1" applyFont="1" applyFill="1" applyBorder="1" applyAlignment="1">
      <alignment vertical="center"/>
    </xf>
    <xf numFmtId="177" fontId="12" fillId="6" borderId="75" xfId="3" applyNumberFormat="1" applyFont="1" applyFill="1" applyBorder="1" applyAlignment="1">
      <alignment vertical="center"/>
    </xf>
    <xf numFmtId="177" fontId="12" fillId="6" borderId="79" xfId="4" applyNumberFormat="1" applyFont="1" applyFill="1" applyBorder="1" applyAlignment="1">
      <alignment vertical="center"/>
    </xf>
    <xf numFmtId="177" fontId="12" fillId="6" borderId="80" xfId="4" applyNumberFormat="1" applyFont="1" applyFill="1" applyBorder="1" applyAlignment="1">
      <alignment vertical="center"/>
    </xf>
    <xf numFmtId="177" fontId="12" fillId="0" borderId="80" xfId="3" applyNumberFormat="1" applyFont="1" applyBorder="1" applyAlignment="1" applyProtection="1">
      <alignment vertical="center"/>
      <protection locked="0"/>
    </xf>
    <xf numFmtId="177" fontId="12" fillId="6" borderId="80" xfId="3" applyNumberFormat="1" applyFont="1" applyFill="1" applyBorder="1" applyAlignment="1">
      <alignment vertical="center"/>
    </xf>
    <xf numFmtId="177" fontId="12" fillId="0" borderId="79" xfId="4" applyNumberFormat="1" applyFont="1" applyBorder="1" applyAlignment="1">
      <alignment vertical="center"/>
    </xf>
    <xf numFmtId="177" fontId="12" fillId="0" borderId="80" xfId="4" applyNumberFormat="1" applyFont="1" applyBorder="1" applyAlignment="1">
      <alignment vertical="center"/>
    </xf>
    <xf numFmtId="177" fontId="12" fillId="6" borderId="81" xfId="3" applyNumberFormat="1" applyFont="1" applyFill="1" applyBorder="1" applyAlignment="1">
      <alignment vertical="center"/>
    </xf>
    <xf numFmtId="177" fontId="12" fillId="6" borderId="82" xfId="3" applyNumberFormat="1" applyFont="1" applyFill="1" applyBorder="1" applyAlignment="1">
      <alignment vertical="center"/>
    </xf>
    <xf numFmtId="0" fontId="11" fillId="0" borderId="0" xfId="4" applyAlignment="1">
      <alignment vertical="center"/>
    </xf>
    <xf numFmtId="0" fontId="16" fillId="0" borderId="0" xfId="7" applyFont="1" applyAlignment="1">
      <alignment vertical="center"/>
    </xf>
    <xf numFmtId="38" fontId="12" fillId="0" borderId="0" xfId="7" applyNumberFormat="1" applyFont="1" applyAlignment="1">
      <alignment horizontal="right" vertical="center"/>
    </xf>
    <xf numFmtId="38" fontId="12" fillId="0" borderId="0" xfId="7" applyNumberFormat="1" applyFont="1" applyAlignment="1">
      <alignment vertical="center"/>
    </xf>
    <xf numFmtId="0" fontId="12" fillId="0" borderId="0" xfId="7" applyFont="1" applyAlignment="1">
      <alignment vertical="center"/>
    </xf>
    <xf numFmtId="0" fontId="17" fillId="0" borderId="0" xfId="7" applyFont="1" applyAlignment="1">
      <alignment horizontal="right" vertical="center"/>
    </xf>
    <xf numFmtId="0" fontId="18" fillId="0" borderId="0" xfId="4" applyFont="1" applyAlignment="1">
      <alignment horizontal="right"/>
    </xf>
    <xf numFmtId="0" fontId="19" fillId="0" borderId="0" xfId="7" applyFont="1" applyAlignment="1">
      <alignment horizontal="left" vertical="center"/>
    </xf>
    <xf numFmtId="179" fontId="20" fillId="0" borderId="3" xfId="8" applyNumberFormat="1" applyFont="1" applyBorder="1" applyAlignment="1">
      <alignment horizontal="center" vertical="center"/>
    </xf>
    <xf numFmtId="0" fontId="19" fillId="0" borderId="5" xfId="7" applyFont="1" applyBorder="1" applyAlignment="1">
      <alignment horizontal="left" vertical="center"/>
    </xf>
    <xf numFmtId="0" fontId="21" fillId="0" borderId="0" xfId="7" applyFont="1" applyAlignment="1">
      <alignment vertical="center"/>
    </xf>
    <xf numFmtId="0" fontId="21" fillId="0" borderId="5" xfId="7" applyFont="1" applyBorder="1" applyAlignment="1">
      <alignment vertical="center"/>
    </xf>
    <xf numFmtId="0" fontId="20" fillId="0" borderId="0" xfId="7" applyFont="1" applyAlignment="1">
      <alignment horizontal="center" vertical="center"/>
    </xf>
    <xf numFmtId="0" fontId="20" fillId="0" borderId="265" xfId="8" applyFont="1" applyBorder="1" applyAlignment="1">
      <alignment horizontal="center" vertical="center"/>
    </xf>
    <xf numFmtId="0" fontId="20" fillId="0" borderId="14" xfId="8" applyFont="1" applyBorder="1" applyAlignment="1">
      <alignment horizontal="center" vertical="center"/>
    </xf>
    <xf numFmtId="0" fontId="20" fillId="0" borderId="5" xfId="7" applyFont="1" applyBorder="1" applyAlignment="1">
      <alignment horizontal="center" vertical="center"/>
    </xf>
    <xf numFmtId="0" fontId="22" fillId="0" borderId="0" xfId="7" applyFont="1" applyAlignment="1">
      <alignment vertical="center"/>
    </xf>
    <xf numFmtId="0" fontId="22" fillId="2" borderId="81" xfId="8" applyFont="1" applyFill="1" applyBorder="1" applyAlignment="1">
      <alignment vertical="center"/>
    </xf>
    <xf numFmtId="0" fontId="22" fillId="2" borderId="82" xfId="8" applyFont="1" applyFill="1" applyBorder="1" applyAlignment="1">
      <alignment vertical="center"/>
    </xf>
    <xf numFmtId="0" fontId="22" fillId="0" borderId="5" xfId="7" applyFont="1" applyBorder="1" applyAlignment="1">
      <alignment vertical="center"/>
    </xf>
    <xf numFmtId="0" fontId="20" fillId="0" borderId="5" xfId="7" applyFont="1" applyBorder="1" applyAlignment="1">
      <alignment vertical="center"/>
    </xf>
    <xf numFmtId="0" fontId="20" fillId="0" borderId="117" xfId="7" applyFont="1" applyBorder="1" applyAlignment="1">
      <alignment vertical="center"/>
    </xf>
    <xf numFmtId="0" fontId="20" fillId="0" borderId="0" xfId="7" applyFont="1" applyAlignment="1">
      <alignment vertical="center"/>
    </xf>
    <xf numFmtId="0" fontId="20" fillId="0" borderId="128" xfId="7" applyFont="1" applyBorder="1" applyAlignment="1">
      <alignment vertical="center"/>
    </xf>
    <xf numFmtId="0" fontId="20" fillId="0" borderId="34" xfId="7" applyFont="1" applyBorder="1" applyAlignment="1">
      <alignment vertical="center"/>
    </xf>
    <xf numFmtId="0" fontId="20" fillId="0" borderId="131" xfId="7" applyFont="1" applyBorder="1" applyAlignment="1">
      <alignment vertical="center"/>
    </xf>
    <xf numFmtId="0" fontId="22" fillId="2" borderId="81" xfId="7" applyFont="1" applyFill="1" applyBorder="1" applyAlignment="1">
      <alignment vertical="center"/>
    </xf>
    <xf numFmtId="0" fontId="22" fillId="2" borderId="82" xfId="7" applyFont="1" applyFill="1" applyBorder="1" applyAlignment="1">
      <alignment vertical="center"/>
    </xf>
    <xf numFmtId="0" fontId="23" fillId="0" borderId="5" xfId="7" applyFont="1" applyBorder="1" applyAlignment="1">
      <alignment vertical="center"/>
    </xf>
    <xf numFmtId="0" fontId="20" fillId="0" borderId="90" xfId="7" applyFont="1" applyBorder="1" applyAlignment="1">
      <alignment vertical="center"/>
    </xf>
    <xf numFmtId="0" fontId="23" fillId="0" borderId="0" xfId="7" applyFont="1" applyAlignment="1">
      <alignment vertical="center"/>
    </xf>
    <xf numFmtId="0" fontId="20" fillId="0" borderId="143" xfId="7" applyFont="1" applyBorder="1" applyAlignment="1">
      <alignment vertical="center"/>
    </xf>
    <xf numFmtId="0" fontId="23" fillId="0" borderId="90" xfId="7" applyFont="1" applyBorder="1" applyAlignment="1">
      <alignment vertical="center"/>
    </xf>
    <xf numFmtId="0" fontId="23" fillId="0" borderId="34" xfId="7" applyFont="1" applyBorder="1" applyAlignment="1">
      <alignment vertical="center"/>
    </xf>
    <xf numFmtId="0" fontId="23" fillId="0" borderId="275" xfId="7" applyFont="1" applyBorder="1" applyAlignment="1">
      <alignment vertical="center"/>
    </xf>
    <xf numFmtId="0" fontId="24" fillId="0" borderId="0" xfId="7" applyFont="1" applyAlignment="1">
      <alignment vertical="center"/>
    </xf>
    <xf numFmtId="0" fontId="22" fillId="3" borderId="82" xfId="7" applyFont="1" applyFill="1" applyBorder="1" applyAlignment="1">
      <alignment vertical="center"/>
    </xf>
    <xf numFmtId="0" fontId="24" fillId="0" borderId="5" xfId="7" applyFont="1" applyBorder="1" applyAlignment="1">
      <alignment vertical="center"/>
    </xf>
    <xf numFmtId="0" fontId="23" fillId="0" borderId="82" xfId="7" applyFont="1" applyBorder="1" applyAlignment="1">
      <alignment vertical="center"/>
    </xf>
    <xf numFmtId="0" fontId="20" fillId="0" borderId="149" xfId="7" applyFont="1" applyBorder="1" applyAlignment="1">
      <alignment vertical="center"/>
    </xf>
    <xf numFmtId="0" fontId="22" fillId="3" borderId="262" xfId="7" applyFont="1" applyFill="1" applyBorder="1" applyAlignment="1">
      <alignment vertical="center"/>
    </xf>
    <xf numFmtId="38" fontId="22" fillId="3" borderId="292" xfId="1" applyFont="1" applyFill="1" applyBorder="1" applyAlignment="1" applyProtection="1">
      <alignment vertical="center"/>
    </xf>
    <xf numFmtId="38" fontId="22" fillId="3" borderId="293" xfId="1" applyFont="1" applyFill="1" applyBorder="1" applyAlignment="1" applyProtection="1">
      <alignment vertical="center"/>
    </xf>
    <xf numFmtId="0" fontId="25" fillId="5" borderId="34" xfId="7" applyFont="1" applyFill="1" applyBorder="1" applyAlignment="1">
      <alignment vertical="center"/>
    </xf>
    <xf numFmtId="0" fontId="25" fillId="5" borderId="275" xfId="7" applyFont="1" applyFill="1" applyBorder="1" applyAlignment="1">
      <alignment vertical="center"/>
    </xf>
    <xf numFmtId="38" fontId="22" fillId="5" borderId="290" xfId="1" applyFont="1" applyFill="1" applyBorder="1" applyAlignment="1" applyProtection="1">
      <alignment vertical="center"/>
    </xf>
    <xf numFmtId="177" fontId="22" fillId="5" borderId="290" xfId="1" applyNumberFormat="1" applyFont="1" applyFill="1" applyBorder="1" applyAlignment="1" applyProtection="1">
      <alignment vertical="center"/>
    </xf>
    <xf numFmtId="0" fontId="22" fillId="5" borderId="34" xfId="7" applyFont="1" applyFill="1" applyBorder="1" applyAlignment="1">
      <alignment vertical="center"/>
    </xf>
    <xf numFmtId="0" fontId="22" fillId="5" borderId="275" xfId="7" applyFont="1" applyFill="1" applyBorder="1" applyAlignment="1">
      <alignment vertical="center"/>
    </xf>
    <xf numFmtId="38" fontId="27" fillId="0" borderId="87" xfId="11" applyFont="1" applyFill="1" applyBorder="1" applyAlignment="1" applyProtection="1">
      <alignment vertical="center"/>
    </xf>
    <xf numFmtId="38" fontId="27" fillId="0" borderId="88" xfId="11" applyFont="1" applyFill="1" applyBorder="1" applyAlignment="1" applyProtection="1">
      <alignment vertical="center"/>
    </xf>
    <xf numFmtId="38" fontId="27" fillId="0" borderId="89" xfId="11" applyFont="1" applyFill="1" applyBorder="1" applyAlignment="1" applyProtection="1">
      <alignment vertical="center"/>
    </xf>
    <xf numFmtId="183" fontId="12" fillId="0" borderId="0" xfId="14" applyNumberFormat="1" applyFont="1">
      <alignment vertical="center"/>
    </xf>
    <xf numFmtId="183" fontId="12" fillId="0" borderId="0" xfId="14" applyNumberFormat="1" applyFont="1" applyAlignment="1">
      <alignment horizontal="right" vertical="center"/>
    </xf>
    <xf numFmtId="183" fontId="12" fillId="0" borderId="0" xfId="14" applyNumberFormat="1" applyFont="1" applyAlignment="1">
      <alignment horizontal="center" vertical="center"/>
    </xf>
    <xf numFmtId="183" fontId="29" fillId="0" borderId="207" xfId="14" applyNumberFormat="1" applyFont="1" applyBorder="1" applyAlignment="1">
      <alignment horizontal="center" vertical="center" wrapText="1"/>
    </xf>
    <xf numFmtId="183" fontId="29" fillId="0" borderId="173" xfId="14" applyNumberFormat="1" applyFont="1" applyBorder="1" applyAlignment="1">
      <alignment horizontal="center" vertical="center" wrapText="1"/>
    </xf>
    <xf numFmtId="183" fontId="29" fillId="0" borderId="207" xfId="14" applyNumberFormat="1" applyFont="1" applyBorder="1" applyAlignment="1">
      <alignment horizontal="center" vertical="center"/>
    </xf>
    <xf numFmtId="183" fontId="29" fillId="0" borderId="173" xfId="14" applyNumberFormat="1" applyFont="1" applyBorder="1" applyAlignment="1">
      <alignment horizontal="center" vertical="center"/>
    </xf>
    <xf numFmtId="183" fontId="12" fillId="0" borderId="166" xfId="14" applyNumberFormat="1" applyFont="1" applyBorder="1" applyAlignment="1">
      <alignment horizontal="center" vertical="center"/>
    </xf>
    <xf numFmtId="183" fontId="12" fillId="0" borderId="92" xfId="14" applyNumberFormat="1" applyFont="1" applyBorder="1" applyAlignment="1">
      <alignment horizontal="center" vertical="center"/>
    </xf>
    <xf numFmtId="183" fontId="12" fillId="0" borderId="278" xfId="14" applyNumberFormat="1" applyFont="1" applyBorder="1" applyAlignment="1">
      <alignment horizontal="center" vertical="center"/>
    </xf>
    <xf numFmtId="181" fontId="12" fillId="0" borderId="294" xfId="1" applyNumberFormat="1" applyFont="1" applyFill="1" applyBorder="1">
      <alignment vertical="center"/>
    </xf>
    <xf numFmtId="181" fontId="12" fillId="0" borderId="279" xfId="1" applyNumberFormat="1" applyFont="1" applyFill="1" applyBorder="1">
      <alignment vertical="center"/>
    </xf>
    <xf numFmtId="181" fontId="29" fillId="0" borderId="295" xfId="1" applyNumberFormat="1" applyFont="1" applyFill="1" applyBorder="1">
      <alignment vertical="center"/>
    </xf>
    <xf numFmtId="181" fontId="29" fillId="0" borderId="296" xfId="1" applyNumberFormat="1" applyFont="1" applyFill="1" applyBorder="1">
      <alignment vertical="center"/>
    </xf>
    <xf numFmtId="181" fontId="12" fillId="0" borderId="277" xfId="1" applyNumberFormat="1" applyFont="1" applyFill="1" applyBorder="1">
      <alignment vertical="center"/>
    </xf>
    <xf numFmtId="183" fontId="12" fillId="0" borderId="297" xfId="14" applyNumberFormat="1" applyFont="1" applyBorder="1" applyAlignment="1">
      <alignment horizontal="center" vertical="center"/>
    </xf>
    <xf numFmtId="181" fontId="12" fillId="0" borderId="298" xfId="1" applyNumberFormat="1" applyFont="1" applyFill="1" applyBorder="1">
      <alignment vertical="center"/>
    </xf>
    <xf numFmtId="181" fontId="12" fillId="0" borderId="299" xfId="1" applyNumberFormat="1" applyFont="1" applyFill="1" applyBorder="1">
      <alignment vertical="center"/>
    </xf>
    <xf numFmtId="181" fontId="29" fillId="0" borderId="282" xfId="1" applyNumberFormat="1" applyFont="1" applyFill="1" applyBorder="1">
      <alignment vertical="center"/>
    </xf>
    <xf numFmtId="181" fontId="29" fillId="0" borderId="283" xfId="1" applyNumberFormat="1" applyFont="1" applyFill="1" applyBorder="1">
      <alignment vertical="center"/>
    </xf>
    <xf numFmtId="181" fontId="12" fillId="0" borderId="271" xfId="1" applyNumberFormat="1" applyFont="1" applyFill="1" applyBorder="1">
      <alignment vertical="center"/>
    </xf>
    <xf numFmtId="183" fontId="12" fillId="7" borderId="0" xfId="14" applyNumberFormat="1" applyFont="1" applyFill="1" applyAlignment="1">
      <alignment horizontal="center" vertical="center"/>
    </xf>
    <xf numFmtId="38" fontId="12" fillId="7" borderId="278" xfId="1" applyFont="1" applyFill="1" applyBorder="1" applyAlignment="1">
      <alignment horizontal="center" vertical="center"/>
    </xf>
    <xf numFmtId="38" fontId="12" fillId="7" borderId="294" xfId="1" applyFont="1" applyFill="1" applyBorder="1">
      <alignment vertical="center"/>
    </xf>
    <xf numFmtId="38" fontId="12" fillId="7" borderId="279" xfId="1" applyFont="1" applyFill="1" applyBorder="1">
      <alignment vertical="center"/>
    </xf>
    <xf numFmtId="38" fontId="29" fillId="7" borderId="295" xfId="1" applyFont="1" applyFill="1" applyBorder="1">
      <alignment vertical="center"/>
    </xf>
    <xf numFmtId="38" fontId="29" fillId="7" borderId="296" xfId="1" applyFont="1" applyFill="1" applyBorder="1">
      <alignment vertical="center"/>
    </xf>
    <xf numFmtId="38" fontId="12" fillId="7" borderId="277" xfId="1" applyFont="1" applyFill="1" applyBorder="1">
      <alignment vertical="center"/>
    </xf>
    <xf numFmtId="183" fontId="12" fillId="0" borderId="175" xfId="14" applyNumberFormat="1" applyFont="1" applyBorder="1" applyAlignment="1">
      <alignment horizontal="center" vertical="center"/>
    </xf>
    <xf numFmtId="183" fontId="12" fillId="0" borderId="204" xfId="14" applyNumberFormat="1" applyFont="1" applyBorder="1" applyAlignment="1">
      <alignment horizontal="centerContinuous" vertical="center"/>
    </xf>
    <xf numFmtId="183" fontId="12" fillId="0" borderId="179" xfId="14" applyNumberFormat="1" applyFont="1" applyBorder="1" applyAlignment="1">
      <alignment horizontal="centerContinuous" vertical="center"/>
    </xf>
    <xf numFmtId="183" fontId="12" fillId="0" borderId="205" xfId="14" applyNumberFormat="1" applyFont="1" applyBorder="1" applyAlignment="1">
      <alignment horizontal="centerContinuous" vertical="center"/>
    </xf>
    <xf numFmtId="38" fontId="12" fillId="0" borderId="278" xfId="1" applyFont="1" applyFill="1" applyBorder="1" applyAlignment="1">
      <alignment horizontal="center" vertical="center"/>
    </xf>
    <xf numFmtId="38" fontId="12" fillId="0" borderId="294" xfId="1" applyFont="1" applyFill="1" applyBorder="1">
      <alignment vertical="center"/>
    </xf>
    <xf numFmtId="38" fontId="12" fillId="0" borderId="279" xfId="1" applyFont="1" applyFill="1" applyBorder="1">
      <alignment vertical="center"/>
    </xf>
    <xf numFmtId="38" fontId="29" fillId="0" borderId="295" xfId="1" applyFont="1" applyFill="1" applyBorder="1">
      <alignment vertical="center"/>
    </xf>
    <xf numFmtId="38" fontId="29" fillId="0" borderId="296" xfId="1" applyFont="1" applyFill="1" applyBorder="1">
      <alignment vertical="center"/>
    </xf>
    <xf numFmtId="38" fontId="12" fillId="0" borderId="277" xfId="1" applyFont="1" applyFill="1" applyBorder="1">
      <alignment vertical="center"/>
    </xf>
    <xf numFmtId="183" fontId="12" fillId="0" borderId="175" xfId="14" applyNumberFormat="1" applyFont="1" applyBorder="1">
      <alignment vertical="center"/>
    </xf>
    <xf numFmtId="188" fontId="12" fillId="0" borderId="0" xfId="14" applyNumberFormat="1" applyFont="1">
      <alignment vertical="center"/>
    </xf>
    <xf numFmtId="178" fontId="0" fillId="0" borderId="0" xfId="2" applyNumberFormat="1" applyFont="1">
      <alignment vertical="center"/>
    </xf>
    <xf numFmtId="178" fontId="0" fillId="0" borderId="0" xfId="0" applyNumberFormat="1">
      <alignment vertical="center"/>
    </xf>
    <xf numFmtId="179" fontId="12" fillId="6" borderId="4" xfId="3" applyNumberFormat="1" applyFont="1" applyFill="1" applyBorder="1" applyAlignment="1">
      <alignment horizontal="center" vertical="center"/>
    </xf>
    <xf numFmtId="0" fontId="0" fillId="0" borderId="2" xfId="0" applyBorder="1">
      <alignment vertical="center"/>
    </xf>
    <xf numFmtId="177" fontId="12" fillId="6" borderId="0" xfId="3" applyNumberFormat="1" applyFont="1" applyFill="1" applyAlignment="1">
      <alignment vertical="center"/>
    </xf>
    <xf numFmtId="177" fontId="9" fillId="6" borderId="0" xfId="3" applyNumberFormat="1" applyFont="1" applyFill="1" applyAlignment="1">
      <alignment vertical="center"/>
    </xf>
    <xf numFmtId="177" fontId="9" fillId="6" borderId="0" xfId="3" applyNumberFormat="1" applyFont="1" applyFill="1" applyAlignment="1">
      <alignment horizontal="left" vertical="center" indent="1"/>
    </xf>
    <xf numFmtId="177" fontId="12" fillId="6" borderId="1" xfId="3" applyNumberFormat="1" applyFont="1" applyFill="1" applyBorder="1" applyAlignment="1">
      <alignment vertical="center"/>
    </xf>
    <xf numFmtId="177" fontId="12" fillId="6" borderId="2" xfId="3" applyNumberFormat="1" applyFont="1" applyFill="1" applyBorder="1" applyAlignment="1">
      <alignment vertical="center"/>
    </xf>
    <xf numFmtId="177" fontId="12" fillId="6" borderId="255" xfId="3" applyNumberFormat="1" applyFont="1" applyFill="1" applyBorder="1" applyAlignment="1">
      <alignment vertical="center"/>
    </xf>
    <xf numFmtId="177" fontId="12" fillId="6" borderId="6" xfId="3" applyNumberFormat="1" applyFont="1" applyFill="1" applyBorder="1" applyAlignment="1">
      <alignment vertical="center"/>
    </xf>
    <xf numFmtId="179" fontId="12" fillId="6" borderId="2" xfId="3" applyNumberFormat="1" applyFont="1" applyFill="1" applyBorder="1" applyAlignment="1">
      <alignment horizontal="center" vertical="center"/>
    </xf>
    <xf numFmtId="177" fontId="12" fillId="6" borderId="174" xfId="3" applyNumberFormat="1" applyFont="1" applyFill="1" applyBorder="1" applyAlignment="1">
      <alignment vertical="top"/>
    </xf>
    <xf numFmtId="0" fontId="0" fillId="6" borderId="232" xfId="0" applyFill="1" applyBorder="1" applyAlignment="1">
      <alignment vertical="top"/>
    </xf>
    <xf numFmtId="0" fontId="0" fillId="6" borderId="5" xfId="0" applyFill="1" applyBorder="1" applyAlignment="1">
      <alignment vertical="top"/>
    </xf>
    <xf numFmtId="0" fontId="0" fillId="6" borderId="226" xfId="0" applyFill="1" applyBorder="1" applyAlignment="1">
      <alignment vertical="top"/>
    </xf>
    <xf numFmtId="0" fontId="0" fillId="6" borderId="34" xfId="0" applyFill="1" applyBorder="1" applyAlignment="1">
      <alignment vertical="top"/>
    </xf>
    <xf numFmtId="0" fontId="0" fillId="6" borderId="195" xfId="0" applyFill="1" applyBorder="1" applyAlignment="1">
      <alignment vertical="top"/>
    </xf>
    <xf numFmtId="0" fontId="20" fillId="6" borderId="94" xfId="8" applyFont="1" applyFill="1" applyBorder="1" applyAlignment="1">
      <alignment horizontal="center" vertical="center" wrapText="1"/>
    </xf>
    <xf numFmtId="0" fontId="20" fillId="6" borderId="253" xfId="8" applyFont="1" applyFill="1" applyBorder="1" applyAlignment="1">
      <alignment horizontal="center" vertical="center" wrapText="1"/>
    </xf>
    <xf numFmtId="0" fontId="20" fillId="0" borderId="97" xfId="8" applyFont="1" applyBorder="1" applyAlignment="1">
      <alignment horizontal="center" vertical="center"/>
    </xf>
    <xf numFmtId="0" fontId="20" fillId="0" borderId="106" xfId="8" applyFont="1" applyBorder="1" applyAlignment="1">
      <alignment horizontal="center" vertical="center"/>
    </xf>
    <xf numFmtId="0" fontId="20" fillId="0" borderId="100" xfId="8" applyFont="1" applyBorder="1" applyAlignment="1">
      <alignment horizontal="center" vertical="center"/>
    </xf>
    <xf numFmtId="0" fontId="20" fillId="0" borderId="107" xfId="8" applyFont="1" applyBorder="1" applyAlignment="1">
      <alignment horizontal="center" vertical="center"/>
    </xf>
    <xf numFmtId="0" fontId="20" fillId="0" borderId="45" xfId="8" applyFont="1" applyBorder="1" applyAlignment="1">
      <alignment horizontal="center" vertical="center" wrapText="1"/>
    </xf>
    <xf numFmtId="0" fontId="20" fillId="0" borderId="13" xfId="8" applyFont="1" applyBorder="1" applyAlignment="1">
      <alignment horizontal="center" vertical="center" wrapText="1"/>
    </xf>
    <xf numFmtId="0" fontId="20" fillId="0" borderId="103" xfId="8" applyFont="1" applyBorder="1" applyAlignment="1">
      <alignment horizontal="center" vertical="center"/>
    </xf>
    <xf numFmtId="0" fontId="20" fillId="0" borderId="13" xfId="8" applyFont="1" applyBorder="1" applyAlignment="1">
      <alignment horizontal="center" vertical="center"/>
    </xf>
    <xf numFmtId="0" fontId="20" fillId="0" borderId="98" xfId="8" applyFont="1" applyBorder="1" applyAlignment="1">
      <alignment horizontal="center" vertical="center"/>
    </xf>
    <xf numFmtId="0" fontId="20" fillId="0" borderId="99" xfId="8" applyFont="1" applyBorder="1" applyAlignment="1">
      <alignment horizontal="center" vertical="center"/>
    </xf>
    <xf numFmtId="0" fontId="20" fillId="0" borderId="101" xfId="8" applyFont="1" applyBorder="1" applyAlignment="1">
      <alignment horizontal="center" vertical="center"/>
    </xf>
    <xf numFmtId="0" fontId="20" fillId="0" borderId="102" xfId="8" applyFont="1" applyBorder="1" applyAlignment="1">
      <alignment horizontal="center" vertical="center"/>
    </xf>
    <xf numFmtId="177" fontId="9" fillId="0" borderId="0" xfId="6" applyNumberFormat="1" applyFont="1" applyAlignment="1">
      <alignment vertical="center"/>
    </xf>
    <xf numFmtId="0" fontId="19" fillId="0" borderId="1" xfId="8" applyFont="1" applyBorder="1" applyAlignment="1">
      <alignment horizontal="left" vertical="center"/>
    </xf>
    <xf numFmtId="0" fontId="19" fillId="0" borderId="2" xfId="8" applyFont="1" applyBorder="1" applyAlignment="1">
      <alignment horizontal="left" vertical="center"/>
    </xf>
    <xf numFmtId="0" fontId="19" fillId="0" borderId="5" xfId="8" applyFont="1" applyBorder="1" applyAlignment="1">
      <alignment horizontal="left" vertical="center"/>
    </xf>
    <xf numFmtId="0" fontId="19" fillId="0" borderId="0" xfId="8" applyFont="1" applyAlignment="1">
      <alignment horizontal="left" vertical="center"/>
    </xf>
    <xf numFmtId="0" fontId="19" fillId="0" borderId="255" xfId="8" applyFont="1" applyBorder="1" applyAlignment="1">
      <alignment horizontal="left" vertical="center"/>
    </xf>
    <xf numFmtId="0" fontId="19" fillId="0" borderId="6" xfId="8" applyFont="1" applyBorder="1" applyAlignment="1">
      <alignment horizontal="left" vertical="center"/>
    </xf>
    <xf numFmtId="179" fontId="20" fillId="6" borderId="4" xfId="8" applyNumberFormat="1" applyFont="1" applyFill="1" applyBorder="1" applyAlignment="1">
      <alignment horizontal="center" vertical="center"/>
    </xf>
    <xf numFmtId="179" fontId="20" fillId="6" borderId="2" xfId="8" applyNumberFormat="1" applyFont="1" applyFill="1" applyBorder="1" applyAlignment="1">
      <alignment horizontal="center" vertical="center"/>
    </xf>
    <xf numFmtId="0" fontId="20" fillId="0" borderId="91" xfId="8" applyFont="1" applyBorder="1" applyAlignment="1">
      <alignment horizontal="center" vertical="center" wrapText="1"/>
    </xf>
    <xf numFmtId="0" fontId="20" fillId="0" borderId="264" xfId="8" applyFont="1" applyBorder="1" applyAlignment="1">
      <alignment horizontal="center" vertical="center" wrapText="1"/>
    </xf>
    <xf numFmtId="0" fontId="20" fillId="6" borderId="92" xfId="8" applyFont="1" applyFill="1" applyBorder="1" applyAlignment="1">
      <alignment horizontal="center" vertical="center"/>
    </xf>
    <xf numFmtId="0" fontId="20" fillId="6" borderId="254" xfId="8" applyFont="1" applyFill="1" applyBorder="1" applyAlignment="1">
      <alignment horizontal="center" vertical="center"/>
    </xf>
    <xf numFmtId="0" fontId="20" fillId="6" borderId="93" xfId="8" applyFont="1" applyFill="1" applyBorder="1" applyAlignment="1">
      <alignment horizontal="center" vertical="center"/>
    </xf>
    <xf numFmtId="0" fontId="20" fillId="6" borderId="104" xfId="8" applyFont="1" applyFill="1" applyBorder="1" applyAlignment="1">
      <alignment horizontal="center" vertical="center"/>
    </xf>
    <xf numFmtId="0" fontId="20" fillId="6" borderId="95" xfId="8" applyFont="1" applyFill="1" applyBorder="1" applyAlignment="1">
      <alignment horizontal="center" vertical="center"/>
    </xf>
    <xf numFmtId="0" fontId="20" fillId="6" borderId="253" xfId="8" applyFont="1" applyFill="1" applyBorder="1" applyAlignment="1">
      <alignment horizontal="center" vertical="center"/>
    </xf>
    <xf numFmtId="0" fontId="20" fillId="6" borderId="96" xfId="8" applyFont="1" applyFill="1" applyBorder="1" applyAlignment="1">
      <alignment horizontal="center" vertical="center"/>
    </xf>
    <xf numFmtId="0" fontId="20" fillId="6" borderId="105" xfId="8" applyFont="1" applyFill="1" applyBorder="1" applyAlignment="1">
      <alignment horizontal="center" vertical="center"/>
    </xf>
    <xf numFmtId="179" fontId="12" fillId="8" borderId="178" xfId="1" applyNumberFormat="1" applyFont="1" applyFill="1" applyBorder="1" applyAlignment="1" applyProtection="1">
      <alignment horizontal="center" vertical="center"/>
    </xf>
    <xf numFmtId="179" fontId="12" fillId="8" borderId="177" xfId="1" applyNumberFormat="1" applyFont="1" applyFill="1" applyBorder="1" applyAlignment="1" applyProtection="1">
      <alignment horizontal="center" vertical="center"/>
    </xf>
    <xf numFmtId="179" fontId="12" fillId="8" borderId="256" xfId="1" applyNumberFormat="1" applyFont="1" applyFill="1" applyBorder="1" applyAlignment="1" applyProtection="1">
      <alignment horizontal="center" vertical="center"/>
    </xf>
    <xf numFmtId="38" fontId="12" fillId="8" borderId="266" xfId="1" applyFont="1" applyFill="1" applyBorder="1" applyAlignment="1" applyProtection="1">
      <alignment horizontal="center" vertical="center"/>
    </xf>
    <xf numFmtId="38" fontId="12" fillId="8" borderId="219" xfId="1" applyFont="1" applyFill="1" applyBorder="1" applyAlignment="1" applyProtection="1">
      <alignment horizontal="center" vertical="center"/>
    </xf>
    <xf numFmtId="38" fontId="12" fillId="8" borderId="266" xfId="1" applyFont="1" applyFill="1" applyBorder="1" applyAlignment="1" applyProtection="1">
      <alignment horizontal="center" vertical="center" wrapText="1"/>
    </xf>
    <xf numFmtId="38" fontId="12" fillId="8" borderId="219" xfId="1" applyFont="1" applyFill="1" applyBorder="1" applyAlignment="1" applyProtection="1">
      <alignment horizontal="center" vertical="center" wrapText="1"/>
    </xf>
    <xf numFmtId="38" fontId="12" fillId="8" borderId="258" xfId="1" applyFont="1" applyFill="1" applyBorder="1" applyAlignment="1" applyProtection="1">
      <alignment horizontal="center" vertical="center"/>
    </xf>
    <xf numFmtId="38" fontId="12" fillId="8" borderId="263" xfId="1" applyFont="1" applyFill="1" applyBorder="1" applyAlignment="1" applyProtection="1">
      <alignment horizontal="center" vertical="center"/>
    </xf>
    <xf numFmtId="38" fontId="12" fillId="8" borderId="267" xfId="1" applyFont="1" applyFill="1" applyBorder="1" applyAlignment="1" applyProtection="1">
      <alignment horizontal="center" vertical="center"/>
    </xf>
    <xf numFmtId="0" fontId="12" fillId="8" borderId="258" xfId="14" applyFont="1" applyFill="1" applyBorder="1" applyAlignment="1" applyProtection="1">
      <alignment horizontal="center" vertical="center" shrinkToFit="1"/>
    </xf>
    <xf numFmtId="0" fontId="12" fillId="8" borderId="219" xfId="14" applyFont="1" applyFill="1" applyBorder="1" applyAlignment="1" applyProtection="1">
      <alignment horizontal="center" vertical="center" shrinkToFit="1"/>
    </xf>
    <xf numFmtId="38" fontId="12" fillId="0" borderId="259" xfId="1" applyFont="1" applyBorder="1" applyAlignment="1" applyProtection="1">
      <alignment horizontal="center" vertical="center"/>
    </xf>
    <xf numFmtId="38" fontId="12" fillId="0" borderId="200" xfId="1" applyFont="1" applyBorder="1" applyAlignment="1" applyProtection="1">
      <alignment horizontal="center" vertical="center"/>
    </xf>
    <xf numFmtId="0" fontId="12" fillId="0" borderId="280" xfId="1" applyNumberFormat="1" applyFont="1" applyBorder="1" applyAlignment="1" applyProtection="1">
      <alignment horizontal="center" vertical="center" wrapText="1"/>
    </xf>
    <xf numFmtId="0" fontId="12" fillId="0" borderId="220" xfId="1" applyNumberFormat="1" applyFont="1" applyBorder="1" applyAlignment="1" applyProtection="1">
      <alignment horizontal="center" vertical="center" wrapText="1"/>
    </xf>
    <xf numFmtId="0" fontId="12" fillId="0" borderId="219" xfId="1" applyNumberFormat="1" applyFont="1" applyBorder="1" applyAlignment="1" applyProtection="1">
      <alignment horizontal="center" vertical="center" wrapText="1"/>
    </xf>
    <xf numFmtId="0" fontId="12" fillId="0" borderId="280" xfId="1" applyNumberFormat="1" applyFont="1" applyBorder="1" applyAlignment="1" applyProtection="1">
      <alignment horizontal="center" vertical="center"/>
    </xf>
    <xf numFmtId="0" fontId="12" fillId="0" borderId="220" xfId="1" applyNumberFormat="1" applyFont="1" applyBorder="1" applyAlignment="1" applyProtection="1">
      <alignment horizontal="center" vertical="center"/>
    </xf>
    <xf numFmtId="0" fontId="12" fillId="0" borderId="219" xfId="1" applyNumberFormat="1" applyFont="1" applyBorder="1" applyAlignment="1" applyProtection="1">
      <alignment horizontal="center" vertical="center"/>
    </xf>
    <xf numFmtId="38" fontId="29" fillId="0" borderId="0" xfId="11" applyFont="1" applyFill="1" applyBorder="1" applyAlignment="1" applyProtection="1">
      <alignment vertical="center" wrapText="1"/>
    </xf>
    <xf numFmtId="38" fontId="27" fillId="0" borderId="34" xfId="11" applyFont="1" applyFill="1" applyBorder="1" applyAlignment="1" applyProtection="1">
      <alignment vertical="center"/>
    </xf>
    <xf numFmtId="38" fontId="27" fillId="0" borderId="275" xfId="11" applyFont="1" applyFill="1" applyBorder="1" applyAlignment="1" applyProtection="1">
      <alignment vertical="center"/>
    </xf>
    <xf numFmtId="38" fontId="27" fillId="0" borderId="167" xfId="11" applyFont="1" applyFill="1" applyBorder="1" applyAlignment="1" applyProtection="1">
      <alignment vertical="center"/>
    </xf>
    <xf numFmtId="38" fontId="22" fillId="0" borderId="214" xfId="11" applyFont="1" applyFill="1" applyBorder="1" applyAlignment="1" applyProtection="1">
      <alignment vertical="center"/>
    </xf>
    <xf numFmtId="38" fontId="22" fillId="0" borderId="213" xfId="11" applyFont="1" applyFill="1" applyBorder="1" applyAlignment="1" applyProtection="1">
      <alignment vertical="center"/>
    </xf>
    <xf numFmtId="38" fontId="22" fillId="0" borderId="215" xfId="11" applyFont="1" applyFill="1" applyBorder="1" applyAlignment="1" applyProtection="1">
      <alignment vertical="center"/>
    </xf>
    <xf numFmtId="38" fontId="29" fillId="0" borderId="0" xfId="11" applyFont="1" applyFill="1" applyBorder="1" applyAlignment="1" applyProtection="1">
      <alignment vertical="top" wrapText="1"/>
    </xf>
    <xf numFmtId="38" fontId="9" fillId="0" borderId="0" xfId="11" applyFont="1" applyFill="1" applyBorder="1" applyAlignment="1" applyProtection="1">
      <alignment vertical="center"/>
    </xf>
    <xf numFmtId="38" fontId="12" fillId="0" borderId="1" xfId="11" applyFont="1" applyFill="1" applyBorder="1" applyAlignment="1" applyProtection="1"/>
    <xf numFmtId="38" fontId="12" fillId="0" borderId="2" xfId="11" applyFont="1" applyFill="1" applyBorder="1" applyAlignment="1" applyProtection="1"/>
    <xf numFmtId="38" fontId="12" fillId="0" borderId="255" xfId="11" applyFont="1" applyFill="1" applyBorder="1" applyAlignment="1" applyProtection="1"/>
    <xf numFmtId="38" fontId="12" fillId="0" borderId="6" xfId="11" applyFont="1" applyFill="1" applyBorder="1" applyAlignment="1" applyProtection="1"/>
    <xf numFmtId="38" fontId="12" fillId="6" borderId="3" xfId="11" applyFont="1" applyFill="1" applyBorder="1" applyAlignment="1" applyProtection="1">
      <alignment horizontal="center" vertical="center" wrapText="1"/>
    </xf>
    <xf numFmtId="38" fontId="12" fillId="6" borderId="264" xfId="11" applyFont="1" applyFill="1" applyBorder="1" applyAlignment="1" applyProtection="1">
      <alignment horizontal="center" vertical="center"/>
    </xf>
    <xf numFmtId="179" fontId="12" fillId="6" borderId="4" xfId="11" applyNumberFormat="1" applyFont="1" applyFill="1" applyBorder="1" applyAlignment="1" applyProtection="1">
      <alignment horizontal="center" vertical="center"/>
    </xf>
    <xf numFmtId="179" fontId="12" fillId="6" borderId="2" xfId="11" applyNumberFormat="1" applyFont="1" applyFill="1" applyBorder="1" applyAlignment="1" applyProtection="1">
      <alignment horizontal="center" vertical="center"/>
    </xf>
    <xf numFmtId="38" fontId="12" fillId="0" borderId="183" xfId="11" applyFont="1" applyFill="1" applyBorder="1" applyAlignment="1" applyProtection="1">
      <alignment horizontal="center" vertical="center" shrinkToFit="1"/>
    </xf>
    <xf numFmtId="38" fontId="12" fillId="0" borderId="184" xfId="11" applyFont="1" applyFill="1" applyBorder="1" applyAlignment="1" applyProtection="1">
      <alignment horizontal="center" vertical="center" shrinkToFit="1"/>
    </xf>
    <xf numFmtId="38" fontId="12" fillId="0" borderId="185" xfId="11" applyFont="1" applyFill="1" applyBorder="1" applyAlignment="1" applyProtection="1">
      <alignment horizontal="center" vertical="center" shrinkToFit="1"/>
    </xf>
    <xf numFmtId="0" fontId="27" fillId="0" borderId="67" xfId="13" applyFont="1" applyBorder="1" applyAlignment="1">
      <alignment vertical="center"/>
    </xf>
    <xf numFmtId="0" fontId="27" fillId="0" borderId="68" xfId="13" applyFont="1" applyBorder="1" applyAlignment="1">
      <alignment vertical="center"/>
    </xf>
    <xf numFmtId="0" fontId="12" fillId="0" borderId="5" xfId="13" applyFont="1" applyBorder="1" applyAlignment="1">
      <alignment vertical="center"/>
    </xf>
    <xf numFmtId="0" fontId="12" fillId="0" borderId="34" xfId="13" applyFont="1" applyBorder="1" applyAlignment="1">
      <alignment vertical="center"/>
    </xf>
    <xf numFmtId="0" fontId="12" fillId="0" borderId="5" xfId="13" applyFont="1" applyBorder="1" applyAlignment="1">
      <alignment vertical="center" wrapText="1"/>
    </xf>
    <xf numFmtId="0" fontId="12" fillId="0" borderId="34" xfId="13" applyFont="1" applyBorder="1" applyAlignment="1">
      <alignment vertical="center" wrapText="1"/>
    </xf>
    <xf numFmtId="0" fontId="9" fillId="0" borderId="0" xfId="13" applyFont="1" applyAlignment="1">
      <alignment vertical="center"/>
    </xf>
    <xf numFmtId="0" fontId="12" fillId="0" borderId="1" xfId="13" applyFont="1" applyBorder="1" applyAlignment="1">
      <alignment vertical="center"/>
    </xf>
    <xf numFmtId="0" fontId="12" fillId="0" borderId="2" xfId="13" applyFont="1" applyBorder="1" applyAlignment="1">
      <alignment vertical="center"/>
    </xf>
    <xf numFmtId="0" fontId="12" fillId="0" borderId="255" xfId="13" applyFont="1" applyBorder="1" applyAlignment="1">
      <alignment vertical="center"/>
    </xf>
    <xf numFmtId="0" fontId="12" fillId="0" borderId="6" xfId="13" applyFont="1" applyBorder="1" applyAlignment="1">
      <alignment vertical="center"/>
    </xf>
    <xf numFmtId="179" fontId="12" fillId="6" borderId="3" xfId="13" applyNumberFormat="1" applyFont="1" applyFill="1" applyBorder="1" applyAlignment="1">
      <alignment horizontal="center" vertical="center" wrapText="1"/>
    </xf>
    <xf numFmtId="179" fontId="12" fillId="6" borderId="264" xfId="13" applyNumberFormat="1" applyFont="1" applyFill="1" applyBorder="1" applyAlignment="1">
      <alignment horizontal="center" vertical="center" wrapText="1"/>
    </xf>
    <xf numFmtId="179" fontId="12" fillId="6" borderId="4" xfId="13" applyNumberFormat="1" applyFont="1" applyFill="1" applyBorder="1" applyAlignment="1">
      <alignment horizontal="center" vertical="center"/>
    </xf>
    <xf numFmtId="179" fontId="12" fillId="6" borderId="2" xfId="13" applyNumberFormat="1" applyFont="1" applyFill="1" applyBorder="1" applyAlignment="1">
      <alignment horizontal="center" vertical="center"/>
    </xf>
    <xf numFmtId="184" fontId="12" fillId="0" borderId="1" xfId="13" applyNumberFormat="1" applyFont="1" applyBorder="1" applyAlignment="1">
      <alignment horizontal="center" vertical="center" shrinkToFit="1"/>
    </xf>
    <xf numFmtId="184" fontId="12" fillId="0" borderId="2" xfId="13" applyNumberFormat="1" applyFont="1" applyBorder="1" applyAlignment="1">
      <alignment horizontal="center" vertical="center" shrinkToFit="1"/>
    </xf>
    <xf numFmtId="183" fontId="9" fillId="0" borderId="0" xfId="14" applyNumberFormat="1" applyFont="1">
      <alignment vertical="center"/>
    </xf>
    <xf numFmtId="179" fontId="12" fillId="0" borderId="203" xfId="14" applyNumberFormat="1" applyFont="1" applyBorder="1" applyAlignment="1">
      <alignment horizontal="center" vertical="center"/>
    </xf>
    <xf numFmtId="179" fontId="12" fillId="0" borderId="172" xfId="14" applyNumberFormat="1" applyFont="1" applyBorder="1" applyAlignment="1">
      <alignment horizontal="center" vertical="center"/>
    </xf>
    <xf numFmtId="179" fontId="12" fillId="0" borderId="289" xfId="14" applyNumberFormat="1" applyFont="1" applyBorder="1" applyAlignment="1">
      <alignment horizontal="center" vertical="center"/>
    </xf>
    <xf numFmtId="179" fontId="12" fillId="0" borderId="204" xfId="14" applyNumberFormat="1" applyFont="1" applyBorder="1" applyAlignment="1">
      <alignment horizontal="center" vertical="center"/>
    </xf>
    <xf numFmtId="179" fontId="12" fillId="0" borderId="179" xfId="14" applyNumberFormat="1" applyFont="1" applyBorder="1" applyAlignment="1">
      <alignment horizontal="center" vertical="center"/>
    </xf>
    <xf numFmtId="179" fontId="12" fillId="0" borderId="205" xfId="14" applyNumberFormat="1" applyFont="1" applyBorder="1" applyAlignment="1">
      <alignment horizontal="center" vertical="center"/>
    </xf>
    <xf numFmtId="183" fontId="12" fillId="0" borderId="91" xfId="14" applyNumberFormat="1" applyFont="1" applyBorder="1" applyAlignment="1">
      <alignment horizontal="center" vertical="center"/>
    </xf>
    <xf numFmtId="183" fontId="12" fillId="0" borderId="264" xfId="14" applyNumberFormat="1" applyFont="1" applyBorder="1" applyAlignment="1">
      <alignment horizontal="center" vertical="center"/>
    </xf>
    <xf numFmtId="183" fontId="12" fillId="0" borderId="95" xfId="14" applyNumberFormat="1" applyFont="1" applyBorder="1" applyAlignment="1">
      <alignment horizontal="center" vertical="center" wrapText="1"/>
    </xf>
    <xf numFmtId="183" fontId="12" fillId="0" borderId="253" xfId="14" applyNumberFormat="1" applyFont="1" applyBorder="1" applyAlignment="1">
      <alignment horizontal="center" vertical="center" wrapText="1"/>
    </xf>
    <xf numFmtId="183" fontId="12" fillId="0" borderId="95" xfId="14" applyNumberFormat="1" applyFont="1" applyBorder="1" applyAlignment="1">
      <alignment horizontal="center" vertical="center"/>
    </xf>
    <xf numFmtId="183" fontId="12" fillId="0" borderId="253" xfId="14" applyNumberFormat="1" applyFont="1" applyBorder="1" applyAlignment="1">
      <alignment horizontal="center" vertical="center"/>
    </xf>
    <xf numFmtId="183" fontId="12" fillId="0" borderId="206" xfId="14" applyNumberFormat="1" applyFont="1" applyBorder="1" applyAlignment="1">
      <alignment horizontal="center" vertical="center"/>
    </xf>
    <xf numFmtId="183" fontId="12" fillId="0" borderId="284" xfId="14" applyNumberFormat="1" applyFont="1" applyBorder="1" applyAlignment="1">
      <alignment horizontal="center" vertical="center"/>
    </xf>
    <xf numFmtId="179" fontId="12" fillId="7" borderId="203" xfId="14" applyNumberFormat="1" applyFont="1" applyFill="1" applyBorder="1" applyAlignment="1">
      <alignment horizontal="center" vertical="center"/>
    </xf>
    <xf numFmtId="179" fontId="12" fillId="7" borderId="172" xfId="14" applyNumberFormat="1" applyFont="1" applyFill="1" applyBorder="1" applyAlignment="1">
      <alignment horizontal="center" vertical="center"/>
    </xf>
    <xf numFmtId="179" fontId="12" fillId="7" borderId="289" xfId="14" applyNumberFormat="1" applyFont="1" applyFill="1" applyBorder="1" applyAlignment="1">
      <alignment horizontal="center" vertical="center"/>
    </xf>
    <xf numFmtId="179" fontId="12" fillId="7" borderId="204" xfId="14" applyNumberFormat="1" applyFont="1" applyFill="1" applyBorder="1" applyAlignment="1">
      <alignment horizontal="center" vertical="center"/>
    </xf>
    <xf numFmtId="179" fontId="12" fillId="7" borderId="179" xfId="14" applyNumberFormat="1" applyFont="1" applyFill="1" applyBorder="1" applyAlignment="1">
      <alignment horizontal="center" vertical="center"/>
    </xf>
    <xf numFmtId="179" fontId="12" fillId="7" borderId="205" xfId="14" applyNumberFormat="1" applyFont="1" applyFill="1" applyBorder="1" applyAlignment="1">
      <alignment horizontal="center" vertical="center"/>
    </xf>
    <xf numFmtId="183" fontId="12" fillId="7" borderId="91" xfId="14" applyNumberFormat="1" applyFont="1" applyFill="1" applyBorder="1" applyAlignment="1">
      <alignment horizontal="center" vertical="center"/>
    </xf>
    <xf numFmtId="183" fontId="12" fillId="7" borderId="264" xfId="14" applyNumberFormat="1" applyFont="1" applyFill="1" applyBorder="1" applyAlignment="1">
      <alignment horizontal="center" vertical="center"/>
    </xf>
    <xf numFmtId="183" fontId="12" fillId="7" borderId="95" xfId="14" applyNumberFormat="1" applyFont="1" applyFill="1" applyBorder="1" applyAlignment="1">
      <alignment horizontal="center" vertical="center" wrapText="1"/>
    </xf>
    <xf numFmtId="183" fontId="12" fillId="7" borderId="253" xfId="14" applyNumberFormat="1" applyFont="1" applyFill="1" applyBorder="1" applyAlignment="1">
      <alignment horizontal="center" vertical="center" wrapText="1"/>
    </xf>
    <xf numFmtId="183" fontId="12" fillId="7" borderId="95" xfId="14" applyNumberFormat="1" applyFont="1" applyFill="1" applyBorder="1" applyAlignment="1">
      <alignment horizontal="center" vertical="center"/>
    </xf>
    <xf numFmtId="183" fontId="12" fillId="7" borderId="253" xfId="14" applyNumberFormat="1" applyFont="1" applyFill="1" applyBorder="1" applyAlignment="1">
      <alignment horizontal="center" vertical="center"/>
    </xf>
    <xf numFmtId="183" fontId="12" fillId="7" borderId="206" xfId="14" applyNumberFormat="1" applyFont="1" applyFill="1" applyBorder="1" applyAlignment="1">
      <alignment horizontal="center" vertical="center"/>
    </xf>
    <xf numFmtId="183" fontId="12" fillId="7" borderId="284" xfId="14" applyNumberFormat="1" applyFont="1" applyFill="1" applyBorder="1" applyAlignment="1">
      <alignment horizontal="center" vertical="center"/>
    </xf>
    <xf numFmtId="183" fontId="12" fillId="0" borderId="94" xfId="14" applyNumberFormat="1" applyFont="1" applyBorder="1" applyAlignment="1">
      <alignment horizontal="center" vertical="center"/>
    </xf>
    <xf numFmtId="183" fontId="12" fillId="0" borderId="94" xfId="14" applyNumberFormat="1" applyFont="1" applyBorder="1" applyAlignment="1">
      <alignment horizontal="center" vertical="center" wrapText="1"/>
    </xf>
    <xf numFmtId="183" fontId="12" fillId="0" borderId="210" xfId="14" applyNumberFormat="1" applyFont="1" applyBorder="1" applyAlignment="1">
      <alignment horizontal="center" vertical="center"/>
    </xf>
    <xf numFmtId="183" fontId="12" fillId="0" borderId="203" xfId="14" applyNumberFormat="1" applyFont="1" applyBorder="1" applyAlignment="1">
      <alignment horizontal="center" vertical="center"/>
    </xf>
    <xf numFmtId="183" fontId="12" fillId="0" borderId="172" xfId="14" applyNumberFormat="1" applyFont="1" applyBorder="1" applyAlignment="1">
      <alignment horizontal="center" vertical="center"/>
    </xf>
    <xf numFmtId="183" fontId="12" fillId="0" borderId="289" xfId="14" applyNumberFormat="1" applyFont="1" applyBorder="1" applyAlignment="1">
      <alignment horizontal="center" vertical="center"/>
    </xf>
  </cellXfs>
  <cellStyles count="177">
    <cellStyle name="20% - Accent1" xfId="48" xr:uid="{00000000-0005-0000-0000-000000000000}"/>
    <cellStyle name="20% - Accent2" xfId="49" xr:uid="{00000000-0005-0000-0000-000001000000}"/>
    <cellStyle name="20% - Accent3" xfId="50" xr:uid="{00000000-0005-0000-0000-000002000000}"/>
    <cellStyle name="20% - Accent4" xfId="51" xr:uid="{00000000-0005-0000-0000-000003000000}"/>
    <cellStyle name="20% - Accent5" xfId="52" xr:uid="{00000000-0005-0000-0000-000004000000}"/>
    <cellStyle name="20% - Accent6" xfId="53" xr:uid="{00000000-0005-0000-0000-000005000000}"/>
    <cellStyle name="40% - Accent1" xfId="54" xr:uid="{00000000-0005-0000-0000-000006000000}"/>
    <cellStyle name="40% - Accent2" xfId="55" xr:uid="{00000000-0005-0000-0000-000007000000}"/>
    <cellStyle name="40% - Accent3" xfId="56" xr:uid="{00000000-0005-0000-0000-000008000000}"/>
    <cellStyle name="40% - Accent4" xfId="57" xr:uid="{00000000-0005-0000-0000-000009000000}"/>
    <cellStyle name="40% - Accent5" xfId="58" xr:uid="{00000000-0005-0000-0000-00000A000000}"/>
    <cellStyle name="40% - Accent6" xfId="59" xr:uid="{00000000-0005-0000-0000-00000B000000}"/>
    <cellStyle name="60% - Accent1" xfId="60" xr:uid="{00000000-0005-0000-0000-00000C000000}"/>
    <cellStyle name="60% - Accent2" xfId="61" xr:uid="{00000000-0005-0000-0000-00000D000000}"/>
    <cellStyle name="60% - Accent3" xfId="62" xr:uid="{00000000-0005-0000-0000-00000E000000}"/>
    <cellStyle name="60% - Accent4" xfId="63" xr:uid="{00000000-0005-0000-0000-00000F000000}"/>
    <cellStyle name="60% - Accent5" xfId="64" xr:uid="{00000000-0005-0000-0000-000010000000}"/>
    <cellStyle name="60% - Accent6" xfId="65" xr:uid="{00000000-0005-0000-0000-000011000000}"/>
    <cellStyle name="Accent1" xfId="66" xr:uid="{00000000-0005-0000-0000-000012000000}"/>
    <cellStyle name="Accent2" xfId="67" xr:uid="{00000000-0005-0000-0000-000013000000}"/>
    <cellStyle name="Accent3" xfId="68" xr:uid="{00000000-0005-0000-0000-000014000000}"/>
    <cellStyle name="Accent4" xfId="69" xr:uid="{00000000-0005-0000-0000-000015000000}"/>
    <cellStyle name="Accent5" xfId="70" xr:uid="{00000000-0005-0000-0000-000016000000}"/>
    <cellStyle name="Accent6" xfId="71" xr:uid="{00000000-0005-0000-0000-000017000000}"/>
    <cellStyle name="Bad" xfId="72" xr:uid="{00000000-0005-0000-0000-000018000000}"/>
    <cellStyle name="Calc Currency (0)" xfId="73" xr:uid="{00000000-0005-0000-0000-000019000000}"/>
    <cellStyle name="Calculation" xfId="74" xr:uid="{00000000-0005-0000-0000-00001A000000}"/>
    <cellStyle name="Check Cell" xfId="75" xr:uid="{00000000-0005-0000-0000-00001B000000}"/>
    <cellStyle name="Comma [0]" xfId="1" xr:uid="{00000000-0005-0000-0000-00001C000000}"/>
    <cellStyle name="Comma [0] 2" xfId="36" xr:uid="{00000000-0005-0000-0000-00001D000000}"/>
    <cellStyle name="Comma [0] 2 2" xfId="76" xr:uid="{00000000-0005-0000-0000-00001E000000}"/>
    <cellStyle name="Comma [0] 2 6" xfId="163" xr:uid="{00000000-0005-0000-0000-00001F000000}"/>
    <cellStyle name="dak" xfId="77" xr:uid="{00000000-0005-0000-0000-000020000000}"/>
    <cellStyle name="Explanatory Text" xfId="78" xr:uid="{00000000-0005-0000-0000-000021000000}"/>
    <cellStyle name="Followed Hyperlink" xfId="79" xr:uid="{00000000-0005-0000-0000-000022000000}"/>
    <cellStyle name="Good" xfId="80" xr:uid="{00000000-0005-0000-0000-000023000000}"/>
    <cellStyle name="Grey" xfId="81" xr:uid="{00000000-0005-0000-0000-000024000000}"/>
    <cellStyle name="Header1" xfId="82" xr:uid="{00000000-0005-0000-0000-000025000000}"/>
    <cellStyle name="Header2" xfId="83" xr:uid="{00000000-0005-0000-0000-000026000000}"/>
    <cellStyle name="Heading 1" xfId="84" xr:uid="{00000000-0005-0000-0000-000027000000}"/>
    <cellStyle name="Heading 2" xfId="85" xr:uid="{00000000-0005-0000-0000-000028000000}"/>
    <cellStyle name="Heading 3" xfId="86" xr:uid="{00000000-0005-0000-0000-000029000000}"/>
    <cellStyle name="Heading 4" xfId="87" xr:uid="{00000000-0005-0000-0000-00002A000000}"/>
    <cellStyle name="Hyperlink" xfId="88" xr:uid="{00000000-0005-0000-0000-00002B000000}"/>
    <cellStyle name="Input" xfId="89" xr:uid="{00000000-0005-0000-0000-00002C000000}"/>
    <cellStyle name="Input [yellow]" xfId="90" xr:uid="{00000000-0005-0000-0000-00002D000000}"/>
    <cellStyle name="Lien hypertexte" xfId="91" xr:uid="{00000000-0005-0000-0000-00002E000000}"/>
    <cellStyle name="Lien hypertexte visit?" xfId="92" xr:uid="{00000000-0005-0000-0000-00002F000000}"/>
    <cellStyle name="Lien hypertexte visite" xfId="93" xr:uid="{00000000-0005-0000-0000-000030000000}"/>
    <cellStyle name="Lien hypertexte visité" xfId="94" xr:uid="{00000000-0005-0000-0000-000031000000}"/>
    <cellStyle name="Lien hypertexte visite_2002 06 30 Attach 09 Market Code" xfId="95" xr:uid="{00000000-0005-0000-0000-000032000000}"/>
    <cellStyle name="Lien hypertexte_Attach 17 Model Year" xfId="96" xr:uid="{00000000-0005-0000-0000-000033000000}"/>
    <cellStyle name="Linked Cell" xfId="97" xr:uid="{00000000-0005-0000-0000-000034000000}"/>
    <cellStyle name="Neutral" xfId="98" xr:uid="{00000000-0005-0000-0000-000035000000}"/>
    <cellStyle name="new" xfId="99" xr:uid="{00000000-0005-0000-0000-000036000000}"/>
    <cellStyle name="Normal - Style1" xfId="100" xr:uid="{00000000-0005-0000-0000-000037000000}"/>
    <cellStyle name="Normal 10" xfId="101" xr:uid="{00000000-0005-0000-0000-000038000000}"/>
    <cellStyle name="Normal 11" xfId="102" xr:uid="{00000000-0005-0000-0000-000039000000}"/>
    <cellStyle name="Normal 12" xfId="103" xr:uid="{00000000-0005-0000-0000-00003A000000}"/>
    <cellStyle name="Normal 13" xfId="104" xr:uid="{00000000-0005-0000-0000-00003B000000}"/>
    <cellStyle name="Normal 14" xfId="105" xr:uid="{00000000-0005-0000-0000-00003C000000}"/>
    <cellStyle name="Normal 15" xfId="106" xr:uid="{00000000-0005-0000-0000-00003D000000}"/>
    <cellStyle name="Normal 2" xfId="107" xr:uid="{00000000-0005-0000-0000-00003E000000}"/>
    <cellStyle name="Normal 24" xfId="108" xr:uid="{00000000-0005-0000-0000-00003F000000}"/>
    <cellStyle name="Normal 3" xfId="109" xr:uid="{00000000-0005-0000-0000-000040000000}"/>
    <cellStyle name="Normal 4" xfId="110" xr:uid="{00000000-0005-0000-0000-000041000000}"/>
    <cellStyle name="Normal 5" xfId="111" xr:uid="{00000000-0005-0000-0000-000042000000}"/>
    <cellStyle name="Normal 6" xfId="112" xr:uid="{00000000-0005-0000-0000-000043000000}"/>
    <cellStyle name="Normal 7" xfId="113" xr:uid="{00000000-0005-0000-0000-000044000000}"/>
    <cellStyle name="Normal 8" xfId="114" xr:uid="{00000000-0005-0000-0000-000045000000}"/>
    <cellStyle name="Normal 9" xfId="115" xr:uid="{00000000-0005-0000-0000-000046000000}"/>
    <cellStyle name="Note" xfId="116" xr:uid="{00000000-0005-0000-0000-000048000000}"/>
    <cellStyle name="Output" xfId="117" xr:uid="{00000000-0005-0000-0000-000049000000}"/>
    <cellStyle name="Percent [2]" xfId="118" xr:uid="{00000000-0005-0000-0000-00004A000000}"/>
    <cellStyle name="Title" xfId="119" xr:uid="{00000000-0005-0000-0000-00004B000000}"/>
    <cellStyle name="Total" xfId="120" xr:uid="{00000000-0005-0000-0000-00004C000000}"/>
    <cellStyle name="Warning Text" xfId="121" xr:uid="{00000000-0005-0000-0000-00004D000000}"/>
    <cellStyle name="スタイル 1" xfId="5" xr:uid="{00000000-0005-0000-0000-00004E000000}"/>
    <cellStyle name="パーセント" xfId="2" builtinId="5"/>
    <cellStyle name="パーセント 2" xfId="12" xr:uid="{00000000-0005-0000-0000-000050000000}"/>
    <cellStyle name="パーセント 2 2" xfId="40" xr:uid="{00000000-0005-0000-0000-000051000000}"/>
    <cellStyle name="パーセント 2 2 2" xfId="10" xr:uid="{00000000-0005-0000-0000-000052000000}"/>
    <cellStyle name="パーセント 2 3" xfId="122" xr:uid="{00000000-0005-0000-0000-000053000000}"/>
    <cellStyle name="パーセント 3" xfId="22" xr:uid="{00000000-0005-0000-0000-000054000000}"/>
    <cellStyle name="パーセント 3 2" xfId="30" xr:uid="{00000000-0005-0000-0000-000055000000}"/>
    <cellStyle name="パーセント 4" xfId="26" xr:uid="{00000000-0005-0000-0000-000056000000}"/>
    <cellStyle name="パーセント 5" xfId="33" xr:uid="{00000000-0005-0000-0000-000057000000}"/>
    <cellStyle name="パーセント 6" xfId="44" xr:uid="{00000000-0005-0000-0000-000058000000}"/>
    <cellStyle name="ラベル" xfId="123" xr:uid="{00000000-0005-0000-0000-000059000000}"/>
    <cellStyle name="ラベル(中央)" xfId="124" xr:uid="{00000000-0005-0000-0000-00005A000000}"/>
    <cellStyle name="桁区切り 10" xfId="47" xr:uid="{00000000-0005-0000-0000-00005C000000}"/>
    <cellStyle name="桁区切り 10 2" xfId="29" xr:uid="{00000000-0005-0000-0000-00005D000000}"/>
    <cellStyle name="桁区切り 100" xfId="35" xr:uid="{00000000-0005-0000-0000-00005E000000}"/>
    <cellStyle name="桁区切り 11" xfId="170" xr:uid="{2D1DCD1E-E57A-47A0-83CC-13A6099A06C0}"/>
    <cellStyle name="桁区切り 2" xfId="11" xr:uid="{00000000-0005-0000-0000-00005F000000}"/>
    <cellStyle name="桁区切り 2 2" xfId="39" xr:uid="{00000000-0005-0000-0000-000060000000}"/>
    <cellStyle name="桁区切り 2 2 2" xfId="9" xr:uid="{00000000-0005-0000-0000-000061000000}"/>
    <cellStyle name="桁区切り 2 4" xfId="16" xr:uid="{00000000-0005-0000-0000-000062000000}"/>
    <cellStyle name="桁区切り 2 7" xfId="164" xr:uid="{00000000-0005-0000-0000-000063000000}"/>
    <cellStyle name="桁区切り 3" xfId="18" xr:uid="{00000000-0005-0000-0000-000064000000}"/>
    <cellStyle name="桁区切り 3 2" xfId="41" xr:uid="{00000000-0005-0000-0000-000065000000}"/>
    <cellStyle name="桁区切り 3 3" xfId="125" xr:uid="{00000000-0005-0000-0000-000066000000}"/>
    <cellStyle name="桁区切り 3 4" xfId="166" xr:uid="{4B06E22A-4C1D-454D-8C33-50200CA29DE9}"/>
    <cellStyle name="桁区切り 3 5" xfId="173" xr:uid="{71A2BEFE-889E-43BE-92AC-70E2AE1DAB83}"/>
    <cellStyle name="桁区切り 4" xfId="21" xr:uid="{00000000-0005-0000-0000-000067000000}"/>
    <cellStyle name="桁区切り 4 2" xfId="175" xr:uid="{2AF7649B-DC22-4978-97E7-56C5FB8632F4}"/>
    <cellStyle name="桁区切り 5" xfId="15" xr:uid="{00000000-0005-0000-0000-000068000000}"/>
    <cellStyle name="桁区切り 6" xfId="25" xr:uid="{00000000-0005-0000-0000-000069000000}"/>
    <cellStyle name="桁区切り 7" xfId="32" xr:uid="{00000000-0005-0000-0000-00006A000000}"/>
    <cellStyle name="桁区切り 8" xfId="37" xr:uid="{00000000-0005-0000-0000-00006B000000}"/>
    <cellStyle name="桁区切り 9" xfId="43" xr:uid="{00000000-0005-0000-0000-00006C000000}"/>
    <cellStyle name="算出欄" xfId="126" xr:uid="{00000000-0005-0000-0000-00006D000000}"/>
    <cellStyle name="入力欄" xfId="127" xr:uid="{00000000-0005-0000-0000-00006F000000}"/>
    <cellStyle name="標準" xfId="0" builtinId="0"/>
    <cellStyle name="標準 10" xfId="128" xr:uid="{00000000-0005-0000-0000-000071000000}"/>
    <cellStyle name="標準 10 2" xfId="129" xr:uid="{00000000-0005-0000-0000-000072000000}"/>
    <cellStyle name="標準 10 2 2" xfId="130" xr:uid="{00000000-0005-0000-0000-000073000000}"/>
    <cellStyle name="標準 10 2 2 2" xfId="131" xr:uid="{00000000-0005-0000-0000-000074000000}"/>
    <cellStyle name="標準 10 3" xfId="132" xr:uid="{00000000-0005-0000-0000-000075000000}"/>
    <cellStyle name="標準 11" xfId="133" xr:uid="{00000000-0005-0000-0000-000076000000}"/>
    <cellStyle name="標準 12" xfId="134" xr:uid="{00000000-0005-0000-0000-000077000000}"/>
    <cellStyle name="標準 12 2" xfId="135" xr:uid="{00000000-0005-0000-0000-000078000000}"/>
    <cellStyle name="標準 13" xfId="136" xr:uid="{00000000-0005-0000-0000-000079000000}"/>
    <cellStyle name="標準 14" xfId="137" xr:uid="{00000000-0005-0000-0000-00007A000000}"/>
    <cellStyle name="標準 15" xfId="138" xr:uid="{00000000-0005-0000-0000-00007B000000}"/>
    <cellStyle name="標準 15 2" xfId="139" xr:uid="{00000000-0005-0000-0000-00007C000000}"/>
    <cellStyle name="標準 16" xfId="46" xr:uid="{00000000-0005-0000-0000-00007D000000}"/>
    <cellStyle name="標準 17" xfId="169" xr:uid="{051EAF19-E7D4-4A47-8A0A-CAB729AFFB8E}"/>
    <cellStyle name="標準 2" xfId="6" xr:uid="{00000000-0005-0000-0000-00007E000000}"/>
    <cellStyle name="標準 2 10" xfId="165" xr:uid="{00000000-0005-0000-0000-00007F000000}"/>
    <cellStyle name="標準 2 2" xfId="140" xr:uid="{00000000-0005-0000-0000-000080000000}"/>
    <cellStyle name="標準 2 2 2" xfId="141" xr:uid="{00000000-0005-0000-0000-000081000000}"/>
    <cellStyle name="標準 2 2 3" xfId="142" xr:uid="{00000000-0005-0000-0000-000082000000}"/>
    <cellStyle name="標準 2 2 4" xfId="168" xr:uid="{2635B9DA-D66F-48D1-910A-EE346B3C0AE8}"/>
    <cellStyle name="標準 2 2 5" xfId="174" xr:uid="{F13F3C60-FACD-4044-B17C-EC7DB6F305BC}"/>
    <cellStyle name="標準 2 3" xfId="143" xr:uid="{00000000-0005-0000-0000-000083000000}"/>
    <cellStyle name="標準 2 4" xfId="167" xr:uid="{0AF599F0-DED1-40A6-9A43-075AD58E7655}"/>
    <cellStyle name="標準 2 5" xfId="171" xr:uid="{6D40ADDF-8F65-4415-86CE-526F565272DA}"/>
    <cellStyle name="標準 2 7" xfId="17" xr:uid="{00000000-0005-0000-0000-000084000000}"/>
    <cellStyle name="標準 2 7 2" xfId="23" xr:uid="{00000000-0005-0000-0000-000085000000}"/>
    <cellStyle name="標準 2 7 3" xfId="27" xr:uid="{00000000-0005-0000-0000-000086000000}"/>
    <cellStyle name="標準 2 7 4" xfId="45" xr:uid="{00000000-0005-0000-0000-000087000000}"/>
    <cellStyle name="標準 22" xfId="176" xr:uid="{32317FBD-6D3A-4D8B-B72C-560E5FEA2CB7}"/>
    <cellStyle name="標準 3" xfId="19" xr:uid="{00000000-0005-0000-0000-000088000000}"/>
    <cellStyle name="標準 3 2" xfId="38" xr:uid="{00000000-0005-0000-0000-000089000000}"/>
    <cellStyle name="標準 3 2 2" xfId="145" xr:uid="{00000000-0005-0000-0000-00008A000000}"/>
    <cellStyle name="標準 3 3" xfId="144" xr:uid="{00000000-0005-0000-0000-00008B000000}"/>
    <cellStyle name="標準 3 4" xfId="172" xr:uid="{F45F5FE1-F34B-43B7-9CB3-F556AF1A239A}"/>
    <cellStyle name="標準 4" xfId="20" xr:uid="{00000000-0005-0000-0000-00008C000000}"/>
    <cellStyle name="標準 4 2" xfId="147" xr:uid="{00000000-0005-0000-0000-00008D000000}"/>
    <cellStyle name="標準 4 2 2" xfId="148" xr:uid="{00000000-0005-0000-0000-00008E000000}"/>
    <cellStyle name="標準 4 3" xfId="149" xr:uid="{00000000-0005-0000-0000-00008F000000}"/>
    <cellStyle name="標準 4 4" xfId="146" xr:uid="{00000000-0005-0000-0000-000090000000}"/>
    <cellStyle name="標準 48" xfId="28" xr:uid="{00000000-0005-0000-0000-000091000000}"/>
    <cellStyle name="標準 5" xfId="3" xr:uid="{00000000-0005-0000-0000-000092000000}"/>
    <cellStyle name="標準 5 2" xfId="151" xr:uid="{00000000-0005-0000-0000-000093000000}"/>
    <cellStyle name="標準 5 2 2" xfId="152" xr:uid="{00000000-0005-0000-0000-000094000000}"/>
    <cellStyle name="標準 5 2 3" xfId="153" xr:uid="{00000000-0005-0000-0000-000095000000}"/>
    <cellStyle name="標準 5 3" xfId="154" xr:uid="{00000000-0005-0000-0000-000096000000}"/>
    <cellStyle name="標準 5 4" xfId="150" xr:uid="{00000000-0005-0000-0000-000097000000}"/>
    <cellStyle name="標準 6" xfId="24" xr:uid="{00000000-0005-0000-0000-000098000000}"/>
    <cellStyle name="標準 6 2" xfId="4" xr:uid="{00000000-0005-0000-0000-000099000000}"/>
    <cellStyle name="標準 6 3" xfId="155" xr:uid="{00000000-0005-0000-0000-00009A000000}"/>
    <cellStyle name="標準 7" xfId="31" xr:uid="{00000000-0005-0000-0000-00009B000000}"/>
    <cellStyle name="標準 7 2" xfId="157" xr:uid="{00000000-0005-0000-0000-00009C000000}"/>
    <cellStyle name="標準 7 3" xfId="156" xr:uid="{00000000-0005-0000-0000-00009D000000}"/>
    <cellStyle name="標準 8" xfId="34" xr:uid="{00000000-0005-0000-0000-00009E000000}"/>
    <cellStyle name="標準 8 2" xfId="158" xr:uid="{00000000-0005-0000-0000-00009F000000}"/>
    <cellStyle name="標準 9" xfId="42" xr:uid="{00000000-0005-0000-0000-0000A0000000}"/>
    <cellStyle name="標準 9 2" xfId="160" xr:uid="{00000000-0005-0000-0000-0000A1000000}"/>
    <cellStyle name="標準 9 2 2" xfId="161" xr:uid="{00000000-0005-0000-0000-0000A2000000}"/>
    <cellStyle name="標準 9 3" xfId="162" xr:uid="{00000000-0005-0000-0000-0000A3000000}"/>
    <cellStyle name="標準 9 4" xfId="159" xr:uid="{00000000-0005-0000-0000-0000A4000000}"/>
    <cellStyle name="標準_2010-1Q-datasheet" xfId="13" xr:uid="{00000000-0005-0000-0000-0000A5000000}"/>
    <cellStyle name="標準_NEW_Comparison_with_Published_data_GOM_Global_Bdown_FY10 Q1" xfId="7" xr:uid="{00000000-0005-0000-0000-0000A7000000}"/>
    <cellStyle name="標準_Wholesale Volume" xfId="14" xr:uid="{00000000-0005-0000-0000-0000A8000000}"/>
    <cellStyle name="標準_定義ｼｰﾄ" xfId="8" xr:uid="{00000000-0005-0000-0000-0000A9000000}"/>
  </cellStyles>
  <dxfs count="0"/>
  <tableStyles count="0" defaultTableStyle="TableStyleMedium2" defaultPivotStyle="PivotStyleLight16"/>
  <colors>
    <mruColors>
      <color rgb="FFFFFFFF"/>
      <color rgb="FFFFFF99"/>
      <color rgb="FFFFFFCC"/>
      <color rgb="FFB4C6E7"/>
      <color rgb="FFCCFFFF"/>
      <color rgb="FFCCFFCC"/>
      <color rgb="FF0000FF"/>
      <color rgb="FFA6A6A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0</xdr:colOff>
      <xdr:row>0</xdr:row>
      <xdr:rowOff>0</xdr:rowOff>
    </xdr:from>
    <xdr:to>
      <xdr:col>19</xdr:col>
      <xdr:colOff>315686</xdr:colOff>
      <xdr:row>2</xdr:row>
      <xdr:rowOff>0</xdr:rowOff>
    </xdr:to>
    <xdr:sp macro="" textlink="">
      <xdr:nvSpPr>
        <xdr:cNvPr id="3" name="角丸四角形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SpPr/>
      </xdr:nvSpPr>
      <xdr:spPr>
        <a:xfrm>
          <a:off x="4288971" y="0"/>
          <a:ext cx="8360229" cy="468086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/>
        <a:lstStyle/>
        <a:p>
          <a:pPr algn="ctr"/>
          <a:r>
            <a:rPr kumimoji="1" lang="en-US" altLang="ja-JP" sz="1200" b="1"/>
            <a:t>2-9</a:t>
          </a:r>
          <a:r>
            <a:rPr kumimoji="1" lang="ja-JP" altLang="en-US" sz="1200" b="1"/>
            <a:t>シートの数式を、</a:t>
          </a:r>
          <a:r>
            <a:rPr kumimoji="1" lang="en-US" altLang="ja-JP" sz="1200" b="1"/>
            <a:t>FY15</a:t>
          </a:r>
          <a:r>
            <a:rPr kumimoji="1" lang="ja-JP" altLang="en-US" sz="1200" b="1"/>
            <a:t>から変更→本シートを正とし</a:t>
          </a:r>
          <a:r>
            <a:rPr kumimoji="1" lang="en-US" altLang="ja-JP" sz="1200" b="1"/>
            <a:t>､2-9</a:t>
          </a:r>
          <a:r>
            <a:rPr kumimoji="1" lang="ja-JP" altLang="en-US" sz="1200" b="1"/>
            <a:t>ではそれをラウンドするだけにする</a:t>
          </a:r>
          <a:r>
            <a:rPr kumimoji="1" lang="en-US" altLang="ja-JP" sz="1200" b="1"/>
            <a:t>(2-9</a:t>
          </a:r>
          <a:r>
            <a:rPr kumimoji="1" lang="ja-JP" altLang="en-US" sz="1200" b="1"/>
            <a:t>シートで加減算をしない！</a:t>
          </a:r>
          <a:r>
            <a:rPr kumimoji="1" lang="en-US" altLang="ja-JP" sz="1200" b="1"/>
            <a:t>)</a:t>
          </a:r>
        </a:p>
        <a:p>
          <a:pPr algn="ctr"/>
          <a:r>
            <a:rPr kumimoji="1" lang="en-US" altLang="ja-JP" sz="1200" b="1"/>
            <a:t>FY14-3Q</a:t>
          </a:r>
          <a:r>
            <a:rPr kumimoji="1" lang="ja-JP" altLang="en-US" sz="1200" b="1"/>
            <a:t>以降、</a:t>
          </a:r>
          <a:r>
            <a:rPr kumimoji="1" lang="en-US" altLang="ja-JP" sz="1200" b="1"/>
            <a:t>NMEX</a:t>
          </a:r>
          <a:r>
            <a:rPr kumimoji="1" lang="ja-JP" altLang="en-US" sz="1200" b="1"/>
            <a:t>の</a:t>
          </a:r>
          <a:r>
            <a:rPr kumimoji="1" lang="en-US" altLang="ja-JP" sz="1200" b="1"/>
            <a:t>US</a:t>
          </a:r>
          <a:r>
            <a:rPr kumimoji="1" lang="ja-JP" altLang="en-US" sz="1200" b="1"/>
            <a:t>での直売台数を</a:t>
          </a:r>
          <a:r>
            <a:rPr kumimoji="1" lang="en-US" altLang="ja-JP" sz="1200" b="1"/>
            <a:t>A72</a:t>
          </a:r>
          <a:r>
            <a:rPr kumimoji="1" lang="ja-JP" altLang="en-US" sz="1200" b="1"/>
            <a:t>に確認のこと。</a:t>
          </a:r>
          <a:r>
            <a:rPr kumimoji="1" lang="en-US" altLang="ja-JP" sz="1200" b="1"/>
            <a:t>MEX</a:t>
          </a:r>
          <a:r>
            <a:rPr kumimoji="1" lang="ja-JP" altLang="en-US" sz="1200" b="1"/>
            <a:t>から減算し、</a:t>
          </a:r>
          <a:r>
            <a:rPr kumimoji="1" lang="en-US" altLang="ja-JP" sz="1200" b="1"/>
            <a:t>US</a:t>
          </a:r>
          <a:r>
            <a:rPr kumimoji="1" lang="ja-JP" altLang="en-US" sz="1200" b="1"/>
            <a:t>に加算</a:t>
          </a:r>
          <a:br>
            <a:rPr kumimoji="1" lang="en-US" altLang="ja-JP" sz="1200" b="1"/>
          </a:br>
          <a:r>
            <a:rPr kumimoji="1" lang="en-US" altLang="ja-JP" sz="1200" b="1"/>
            <a:t>FY17-1Q</a:t>
          </a:r>
          <a:r>
            <a:rPr kumimoji="1" lang="ja-JP" altLang="en-US" sz="1200" b="1"/>
            <a:t>以降、</a:t>
          </a:r>
          <a:r>
            <a:rPr kumimoji="1" lang="en-US" altLang="ja-JP" sz="1200" b="1"/>
            <a:t>NMT</a:t>
          </a:r>
          <a:r>
            <a:rPr kumimoji="1" lang="ja-JP" altLang="en-US" sz="1200" b="1"/>
            <a:t>の国外販売分は</a:t>
          </a:r>
          <a:r>
            <a:rPr kumimoji="1" lang="en-US" altLang="ja-JP" sz="1200" b="1"/>
            <a:t>Thailand</a:t>
          </a:r>
          <a:r>
            <a:rPr kumimoji="1" lang="ja-JP" altLang="en-US" sz="1200" b="1"/>
            <a:t>の数値に含まない。詳細数値は</a:t>
          </a:r>
          <a:r>
            <a:rPr kumimoji="1" lang="en-US" altLang="ja-JP" sz="1200" b="1"/>
            <a:t>A72</a:t>
          </a:r>
          <a:r>
            <a:rPr kumimoji="1" lang="ja-JP" altLang="en-US" sz="1200" b="1"/>
            <a:t>より提供される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d"/>
      <sheetName val="MOTO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  <sheetName val="AL2128表紙_(3)"/>
      <sheetName val="MPL_技連"/>
      <sheetName val="342E_BL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  <sheetName val="#REF!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094_APP別"/>
      <sheetName val="ES4"/>
      <sheetName val="08.NSS"/>
      <sheetName val="07.PS職"/>
      <sheetName val="N719(NC)"/>
      <sheetName val="#REF!"/>
      <sheetName val="06.調査役"/>
      <sheetName val="表5-2 地区別CO2排出実績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Full list 020425"/>
      <sheetName val="100期計画費（型費）"/>
      <sheetName val="神奈川生産部"/>
      <sheetName val="#REF"/>
      <sheetName val="表紙"/>
      <sheetName val="ネタ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P5 ﾒﾀﾙ加工費(ﾚｰｻﾞｰ)"/>
      <sheetName val="sheet17"/>
      <sheetName val="TM"/>
      <sheetName val="P5_ﾒﾀﾙ加工費(ﾚｰｻﾞｰ)"/>
      <sheetName val="PROFILE"/>
      <sheetName val="手順書"/>
      <sheetName val="342A Block"/>
      <sheetName val="217"/>
      <sheetName val="MPL 技連:342E BLOCK"/>
      <sheetName val="属性分类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Sheet1"/>
      <sheetName val="?d?l?? (full-SUV)"/>
      <sheetName val="表5-2 地区別CO2排出実績"/>
      <sheetName val="_d_l__ (full-SUV)"/>
      <sheetName val="総合B"/>
      <sheetName val="??・??×?"/>
      <sheetName val="MOTO"/>
      <sheetName val="日程"/>
      <sheetName val="進め方"/>
      <sheetName val="Sheet2"/>
      <sheetName val="Sheet3"/>
      <sheetName val="__・__×_"/>
      <sheetName val="MPL 技連"/>
      <sheetName val="342E BLOCK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当月步行图"/>
      <sheetName val="PARAMETRES"/>
      <sheetName val="ＢＭＰ塗装直材"/>
      <sheetName val="Prm"/>
      <sheetName val="生涯利益計画ｼｰﾄ"/>
      <sheetName val="ÔïWñ"/>
      <sheetName val="MM利益・原価企画方針書ｶｸ１"/>
      <sheetName val="5.1. Volume assumptions"/>
      <sheetName val="PROD2"/>
      <sheetName val="ES3"/>
      <sheetName val="391.各"/>
      <sheetName val="90檢討稿_實際"/>
      <sheetName val="0397NNA"/>
      <sheetName val="Europe PU-1"/>
      <sheetName val="計算ｼｰﾄ"/>
      <sheetName val="(1b)Company"/>
      <sheetName val="(4A)J-Market"/>
      <sheetName val="(10) ProdType"/>
      <sheetName val="FR管理工程図"/>
      <sheetName val="ŽÔ‰ïW–ñ"/>
      <sheetName val="Customer input"/>
      <sheetName val="Destination Table"/>
      <sheetName val="resume"/>
      <sheetName val="WEIGHT"/>
      <sheetName val="NYTO-model"/>
      <sheetName val="試作工"/>
      <sheetName val="99年度原単位"/>
      <sheetName val="外表面Ａ"/>
      <sheetName val="DIEZEL動弁相場"/>
      <sheetName val="menu"/>
      <sheetName val="销售收入A4"/>
      <sheetName val="管理_目_度表"/>
      <sheetName val="RD제품개발투자비(매가)"/>
      <sheetName val="FR FDR W"/>
      <sheetName val="過不足ﾏﾄﾒ"/>
      <sheetName val="新目標"/>
      <sheetName val="14mmQfup"/>
      <sheetName val="ﾊﾞﾙﾌﾞﾘｰｸ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集計ﾘｽﾄ"/>
      <sheetName val="基準ﾘｽﾄ"/>
      <sheetName val="A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人工成本(铸造+机加)"/>
      <sheetName val="树脂涂装9月"/>
      <sheetName val="月报表"/>
      <sheetName val="星取表"/>
      <sheetName val="まとめ"/>
      <sheetName val="094_APP別"/>
      <sheetName val="BOM系"/>
      <sheetName val="TM"/>
      <sheetName val="Index"/>
      <sheetName val="Ref"/>
      <sheetName val="幵夛廤栺"/>
      <sheetName val="ＨＸ準備費一覧"/>
      <sheetName val="IP標時xls"/>
      <sheetName val="ﾄﾞｶ停全体"/>
      <sheetName val="总公司2002.12.31"/>
      <sheetName val="QR20-1101"/>
      <sheetName val="HS HB NE dr 1"/>
      <sheetName val="Exceptions"/>
      <sheetName val="주행"/>
      <sheetName val="12月 原 "/>
      <sheetName val="0409"/>
      <sheetName val="F4301"/>
      <sheetName val="M5A0_01-01-22"/>
      <sheetName val="9月存货分析"/>
      <sheetName val="管理图五"/>
      <sheetName val="見積依頼部品一覧"/>
      <sheetName val="REN"/>
      <sheetName val="ﾋﾟﾆｵﾝｾﾝｻ1万"/>
      <sheetName val="KD前提工順"/>
      <sheetName val="Sheet_Name_List"/>
      <sheetName val="CKW1"/>
      <sheetName val="正転トルク"/>
      <sheetName val="既定値"/>
      <sheetName val="作業指示系"/>
      <sheetName val="通知系"/>
      <sheetName val="詳細図2（車体）"/>
      <sheetName val="間接員勤務"/>
      <sheetName val="Range"/>
      <sheetName val="段ﾎﾞｰﾙ箱図番･荷姿ｺｰﾄﾞ"/>
      <sheetName val="Base"/>
      <sheetName val="管理项痮迗度表"/>
      <sheetName val="車体構成"/>
      <sheetName val="折线图"/>
      <sheetName val="BS1"/>
      <sheetName val="試作DPロット日程"/>
      <sheetName val="#REF!"/>
      <sheetName val="零件目标消耗差异率"/>
      <sheetName val="B_S"/>
      <sheetName val="星取・"/>
      <sheetName val="P1 Spec of gauge(Japanese)"/>
      <sheetName val="P2 Fastening Point 1"/>
      <sheetName val="SYS검토(1A1)"/>
      <sheetName val="(9A) J-Market 041902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8分析1"/>
      <sheetName val="RESUMEN"/>
      <sheetName val="1、费用分类说明"/>
      <sheetName val="制造费用表"/>
      <sheetName val="Nissan YTD"/>
      <sheetName val="IRR比較"/>
      <sheetName val="右"/>
      <sheetName val="040 適用車種コード情報"/>
      <sheetName val="工艺问题汇总"/>
      <sheetName val="5封面"/>
      <sheetName val="步行图MP"/>
      <sheetName val="Budget&amp;Actual"/>
      <sheetName val="roadmap U-van"/>
      <sheetName val="前提"/>
      <sheetName val="CALIFMAGNO"/>
      <sheetName val="X-R"/>
      <sheetName val="過去履歴"/>
      <sheetName val="4-货币资金-现金"/>
      <sheetName val="COSTES NMUK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日産ｺﾓﾝR"/>
      <sheetName val="万年历"/>
      <sheetName val="Recommend"/>
      <sheetName val="国内+欧州"/>
      <sheetName val="R-1.6 2・900 E370"/>
      <sheetName val="★支給品_調査_3"/>
      <sheetName val="索赔（按车型）A4"/>
      <sheetName val="3、投资管理指标实绩"/>
      <sheetName val="10年度管理图表 "/>
      <sheetName val="ETRS"/>
      <sheetName val="2-国内培训明细表"/>
      <sheetName val="3-出国（境）培训明细表"/>
      <sheetName val="封面"/>
      <sheetName val="‚a‚l‚o“h‘•’¼Þ"/>
      <sheetName val="標時"/>
      <sheetName val="Nissan Backup"/>
      <sheetName val="EUR"/>
      <sheetName val="数据源 2013年"/>
      <sheetName val="block ﾜｺﾞﾝ"/>
      <sheetName val="ES4"/>
      <sheetName val="Balance Sheet"/>
      <sheetName val="投資目的"/>
      <sheetName val="SCH"/>
      <sheetName val="2"/>
      <sheetName val="After Sales Supplier #'s"/>
      <sheetName val="P3"/>
      <sheetName val="NPV Working"/>
      <sheetName val="ﾏﾄﾒTF"/>
      <sheetName val="Hyp.DDRH"/>
      <sheetName val="DE"/>
      <sheetName val="paramètres"/>
      <sheetName val="回顾书(M)"/>
      <sheetName val="基計目標検討"/>
      <sheetName val="1月份累计利润预实步行图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销售费分析"/>
      <sheetName val="Inv_PSA"/>
      <sheetName val="계DATA"/>
      <sheetName val="실DATA "/>
      <sheetName val="coef"/>
      <sheetName val="X11EglobalV5"/>
      <sheetName val="ﾏｽﾀｰﾃﾞｰﾀ"/>
      <sheetName val="List"/>
      <sheetName val="要因一覧表"/>
      <sheetName val="原紙"/>
      <sheetName val="M|Â"/>
      <sheetName val="供应商主数据"/>
      <sheetName val="大纲"/>
      <sheetName val="__·___"/>
      <sheetName val="Benefits_Worksheet"/>
      <sheetName val="Consolid_BS"/>
      <sheetName val="Sales_by_Customer"/>
      <sheetName val="HS_HB_NE_dr_1"/>
      <sheetName val="PROFILE"/>
      <sheetName val="GIリスト"/>
      <sheetName val="年間計画"/>
      <sheetName val="zx"/>
      <sheetName val="rentab."/>
      <sheetName val="新規00上ｸﾞﾗﾌ"/>
      <sheetName val="Ｇ１１"/>
      <sheetName val="JINKYU"/>
      <sheetName val="M工場実工数"/>
      <sheetName val="MAIN_SHEET"/>
      <sheetName val="G NOR+LAUNCHING QR ZV7"/>
      <sheetName val="Ahorro"/>
      <sheetName val="Master 2.0"/>
      <sheetName val="销售部"/>
      <sheetName val="Controls"/>
      <sheetName val="sh_x0002__x0000__x0000__x0000_h"/>
      <sheetName val="生人台帳"/>
      <sheetName val="Sheet4"/>
      <sheetName val="Sheet7"/>
      <sheetName val="‚a‚l‚o“h‘•’’¼Þ"/>
      <sheetName val="ＰＰ点検表"/>
      <sheetName val="eDecision"/>
      <sheetName val="費目一覧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Volume"/>
      <sheetName val="09年度计划"/>
      <sheetName val="Import"/>
      <sheetName val="諸元比較詳細２.５ﾄﾝ"/>
      <sheetName val="X11EdailyV61"/>
      <sheetName val="3m"/>
      <sheetName val="总公司2002_12_31"/>
      <sheetName val="12月_原_"/>
      <sheetName val="P1_Spec_of_gauge(Japanese)"/>
      <sheetName val="P2_Fastening_Point_1"/>
      <sheetName val="Y11-B表"/>
      <sheetName val="04G01PAGOS"/>
      <sheetName val="ITEMS"/>
      <sheetName val="Macro1"/>
      <sheetName val="PA"/>
      <sheetName val="BACKUP"/>
      <sheetName val="Master Data"/>
      <sheetName val="_x0000__x0000__x0000_@D_x0000__x0000__x0000__x0000_"/>
      <sheetName val=""/>
      <sheetName val="sh_x0002_"/>
      <sheetName val="05MY USA"/>
      <sheetName val="FNFR Code"/>
      <sheetName val="ALLEMAGNE"/>
      <sheetName val="圧造MAP"/>
      <sheetName val="Pre-concept AX0"/>
      <sheetName val="不具Cﾛｯﾄ"/>
      <sheetName val="実績原価"/>
      <sheetName val="市況影響重量(明細)"/>
      <sheetName val="PU"/>
      <sheetName val="IP仕様一覧表"/>
      <sheetName val="Method of supply and picking"/>
      <sheetName val="input list"/>
      <sheetName val="勤務ｼﾌﾄﾍﾞｰｽ表_下期2"/>
      <sheetName val="数据源2"/>
      <sheetName val="ﾍﾞﾀﾘｽﾄ"/>
      <sheetName val="DFV"/>
      <sheetName val="OE AC#41111"/>
      <sheetName val="社員リスト"/>
      <sheetName val="PCL"/>
      <sheetName val="UT障害管理表"/>
      <sheetName val="Work"/>
      <sheetName val="参照"/>
      <sheetName val="名古屋支店業務用帳票最新版.xls"/>
      <sheetName val="入力規制"/>
      <sheetName val="設計通知"/>
      <sheetName val="入出存调整表"/>
      <sheetName val="2012年实际（财务数据）"/>
      <sheetName val="月度计划"/>
      <sheetName val="月度"/>
      <sheetName val="Fleet&amp;Test Incentive"/>
      <sheetName val="ﾕｰｻﾞｰ設定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班部番別"/>
      <sheetName val="table"/>
      <sheetName val="DESPLEGABLES"/>
      <sheetName val="Reference data"/>
      <sheetName val="二轴P1齿轮生产线网络计划 "/>
      <sheetName val="壳体生产线网络计划"/>
      <sheetName val="sh_x005f_x0002__x005f_x0000__x005f_x0000__x005f_x0000_h"/>
      <sheetName val="IRR(簡易版)"/>
      <sheetName val="sh_x005f_x0002_"/>
      <sheetName val="分类"/>
      <sheetName val="LISTS"/>
      <sheetName val="DATA"/>
      <sheetName val="Definitions"/>
      <sheetName val="show of spot"/>
      <sheetName val="Список"/>
      <sheetName val="Cut_Over_File_Config.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現行月額(DSのみ)"/>
      <sheetName val="課題ﾘｽﾄ"/>
      <sheetName val="自動入力ﾌｫｰﾏｯﾄ（ダミー）１"/>
      <sheetName val="自動入力ﾌｫｰﾏｯﾄ（BR受け）１"/>
      <sheetName val="自動入力ﾌｫｰﾏｯﾄ（ロック受け）１"/>
      <sheetName val="変動追加"/>
      <sheetName val="20600工程A表"/>
      <sheetName val="オリジナル"/>
      <sheetName val="Request"/>
      <sheetName val="愛知・日デ"/>
      <sheetName val="CODE"/>
      <sheetName val="プルダウンリスト"/>
      <sheetName val="Japan Data（実）"/>
      <sheetName val="追浜（済）"/>
      <sheetName val="数据字典"/>
      <sheetName val="PopCache_Sheet1"/>
      <sheetName val="ﾃﾞｰﾀｼｰﾄ"/>
      <sheetName val="前電投比"/>
      <sheetName val="_x005f_x0000__x005f_x0000__x005f_x0000_@D_x005f_x0000_"/>
      <sheetName val="全部"/>
      <sheetName val="商品化线"/>
      <sheetName val="奜昞柺堦棗"/>
      <sheetName val="Filters"/>
      <sheetName val="J716(KYOUDO)"/>
      <sheetName val="NO.1(1107)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MF"/>
      <sheetName val="全体"/>
      <sheetName val="Offshore&amp;Onsite"/>
      <sheetName val="Pull_DownList"/>
      <sheetName val="T1"/>
      <sheetName val="事務所引越見積書"/>
      <sheetName val="数据验证用"/>
      <sheetName val="总体进度 "/>
      <sheetName val="类别"/>
      <sheetName val="sh_x005f_x005f_x005f_x0002__x005f_x005f_x005f_x0000__x0"/>
      <sheetName val="FBC86-07"/>
      <sheetName val="16-31"/>
      <sheetName val="sh_x005f_x005f_x005f_x0002_"/>
      <sheetName val="Action-Eff (LCV,CV)"/>
      <sheetName val="Action-Eff(MC)"/>
      <sheetName val="Material"/>
      <sheetName val="Data sheet"/>
      <sheetName val="Source files"/>
      <sheetName val="V1+V2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_x005f_x005f_x005f_x0000__x005f_x005f_x005f_x0000__x005"/>
      <sheetName val="总装设备"/>
      <sheetName val="SOTR211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Supervisor AOP Trim"/>
      <sheetName val="設備能力"/>
      <sheetName val="設変1"/>
      <sheetName val="设置"/>
      <sheetName val="零三"/>
      <sheetName val="設変１"/>
      <sheetName val="Hardware_Detail1"/>
      <sheetName val="Hardware_Detail3"/>
      <sheetName val="Hardware_Detail2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各单位目标"/>
      <sheetName val="FN8"/>
      <sheetName val="初期03"/>
      <sheetName val="３ＲＤ組立４名編成"/>
      <sheetName val="Work Days Input"/>
      <sheetName val="区分"/>
      <sheetName val="Map"/>
      <sheetName val="Directions"/>
      <sheetName val="Define"/>
      <sheetName val="COA"/>
      <sheetName val="SCC"/>
      <sheetName val="Region Code"/>
      <sheetName val="Drop Down Menu"/>
      <sheetName val="sh_x005f_x005f_x005f_x005f_x005f_x005f_x005f_x0002__x00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TKBN_TKBNA"/>
      <sheetName val="IP担当リスト"/>
      <sheetName val="周分类"/>
      <sheetName val="SUMSCHED"/>
      <sheetName val="Dropdowns"/>
      <sheetName val="Drop down list"/>
      <sheetName val="MasterInfo"/>
      <sheetName val="memo"/>
      <sheetName val="Schedule"/>
      <sheetName val="Unit"/>
      <sheetName val="00引导"/>
      <sheetName val="胎动"/>
      <sheetName val="square1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FY14"/>
      <sheetName val="B3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KC-1 FDﾗｲﾝ"/>
      <sheetName val="KC-1 RDﾗｲﾝ"/>
      <sheetName val="Master"/>
      <sheetName val="リスト"/>
      <sheetName val="Program List"/>
      <sheetName val="T&amp;G mapping"/>
      <sheetName val="Safe Launch"/>
      <sheetName val="Euro"/>
      <sheetName val="PRC"/>
      <sheetName val="sh_x005f_x0002__x005f_x0000__x005f_x0000__x0000惔捆"/>
      <sheetName val="Venucia"/>
      <sheetName val="数据验证"/>
      <sheetName val="車会集約ﾞﾍﾞｰｽ表 下期 _x0000__x0000__x0000__x0000__x0000_"/>
      <sheetName val="sh_x005f_x0002__x005f_x0000__x0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日计划班产"/>
      <sheetName val="Sheet 0"/>
      <sheetName val="申請区分と申請コード"/>
      <sheetName val="KEY"/>
      <sheetName val=" IB-PL-YTD"/>
      <sheetName val="下拉菜单选项"/>
      <sheetName val="格式序列内容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配布先"/>
      <sheetName val="(カメラ)要望事項"/>
      <sheetName val="EXH各ライン負荷検討"/>
      <sheetName val="_x005f_x0000__x005f_x0000__x005"/>
      <sheetName val="表格内容自动选项"/>
      <sheetName val="PAD型単価"/>
      <sheetName val="RC5.5"/>
      <sheetName val="진행 DATA (2)"/>
      <sheetName val="sh_x005f_x005f_x005f_x0002__x00"/>
      <sheetName val="_x005f_x005f_x005f_x0000__x005f"/>
      <sheetName val="sh_x005f_x005f_x005f_x005f_x005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SOS"/>
      <sheetName val="BACK UP"/>
      <sheetName val="Tipo de viaje"/>
      <sheetName val="Expenses"/>
      <sheetName val="行业类别及工艺大小类"/>
      <sheetName val="Result table"/>
      <sheetName val="付款期"/>
      <sheetName val="勤務ｼﾌﾄﾍﾞｰｽ表 下期_x0002_"/>
      <sheetName val="車会集約ﾞﾍﾞｰｽ表 下期_x0002_"/>
      <sheetName val="在庫要因"/>
      <sheetName val="DROP LIST BODY#3"/>
      <sheetName val="Each line model DPHU Monthly"/>
      <sheetName val="Each shop DPHU"/>
      <sheetName val="Concern Data"/>
      <sheetName val="案件コード定義"/>
      <sheetName val="DropDown List"/>
      <sheetName val="17MTP MS#1收入（16-25）"/>
      <sheetName val="4、分析图(预测比预算）"/>
      <sheetName val="集計結果"/>
      <sheetName val="PMCalculationSheet"/>
      <sheetName val="BBC Qashqai MSRP"/>
      <sheetName val="Assumption sheet"/>
      <sheetName val="整理"/>
      <sheetName val="712"/>
      <sheetName val="表"/>
      <sheetName val="93"/>
      <sheetName val="09年1-12月应收账款"/>
      <sheetName val="Budget lines list"/>
      <sheetName val="Listas desplegables opex"/>
      <sheetName val="Listas desplegables capex"/>
      <sheetName val="sh_x0002__x0000__x0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FY18"/>
      <sheetName val="FX"/>
      <sheetName val="工程別"/>
      <sheetName val="设备维修费"/>
      <sheetName val="8-2.KOR'07MY変動質量表"/>
      <sheetName val="km"/>
      <sheetName val="Fuel gauge data (V-up)"/>
      <sheetName val="2018年预算"/>
      <sheetName val="数据库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Tablas"/>
      <sheetName val="VES号車"/>
      <sheetName val="構成一覧_リスト (架台以外)_(ブランク)"/>
      <sheetName val="構成一覧_絵 (架台以外)_(ブランク)"/>
      <sheetName val="Category Code "/>
      <sheetName val="Slide 8 (2)"/>
      <sheetName val="Logistic"/>
      <sheetName val="Hard䕝皚ૐɣ"/>
      <sheetName val="FX rate"/>
      <sheetName val="Retail_OctReply"/>
      <sheetName val="ﾌﾟﾙﾀﾞｳﾝ"/>
      <sheetName val="コード"/>
      <sheetName val="原価センタ(削除しないで！)"/>
      <sheetName val="Mapping List"/>
      <sheetName val="BP0(bz0)見積もり"/>
      <sheetName val="ProjectMaintenance"/>
      <sheetName val="NNE GM walk"/>
      <sheetName val="斜面モデル（発進時）X11C"/>
      <sheetName val="Currency"/>
      <sheetName val="MI1(detail-1)"/>
      <sheetName val="MI1(detail-2)"/>
      <sheetName val="MI1"/>
      <sheetName val="MI3"/>
      <sheetName val="MI4"/>
      <sheetName val="MI5"/>
      <sheetName val="MI6"/>
      <sheetName val="CC"/>
      <sheetName val="MC DES"/>
      <sheetName val="chart2"/>
      <sheetName val="gzfs-sap"/>
      <sheetName val="×圧入力計算cyl"/>
      <sheetName val="G_NOR+LAUNCHIက_x0000_ 엦܂⾎/_x0000_䀀"/>
      <sheetName val="ptpcost1"/>
      <sheetName val="Menus"/>
      <sheetName val="勤務ｼﾌﾄﾍﾞｰｽ・_下́䒚"/>
      <sheetName val="荷重1  ピーク荷重"/>
      <sheetName val="荷重1  区間判定荷重"/>
      <sheetName val="荷重1   ピーク距離"/>
      <sheetName val="sh_x0002_???h"/>
      <sheetName val="掛率表"/>
      <sheetName val="2007 CP08 BIS"/>
      <sheetName val="G_NOR+LAUNCHI_x0000_"/>
      <sheetName val="G_NOR+LAUNCHI崀"/>
      <sheetName val="G_NOR+LAUNCHIñ_x0000_Ԁ_x0000_䀀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02年ﾄﾞｶ停"/>
      <sheetName val="引用"/>
      <sheetName val="51-右"/>
      <sheetName val="投資ﾌｫﾛｰ"/>
      <sheetName val="List table"/>
      <sheetName val="Staff"/>
      <sheetName val="Githa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Capital"/>
      <sheetName val="Stamping"/>
      <sheetName val="DB"/>
      <sheetName val="換算型数定義"/>
      <sheetName val="Database"/>
      <sheetName val="Plan2"/>
      <sheetName val="N°0 BDM"/>
      <sheetName val="Orders"/>
      <sheetName val="company list"/>
      <sheetName val="options"/>
      <sheetName val="Z8 BASE"/>
      <sheetName val="ﾒｰｶｰ名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HUNIT"/>
      <sheetName val="Appendix-1"/>
      <sheetName val="PathAndInfo"/>
      <sheetName val="SelectList"/>
      <sheetName val="sh_x005f_x005f_x005f_x005f_x005f_x005f_x005f_x0002_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2.1软件架构"/>
      <sheetName val="3.9监视设计"/>
      <sheetName val="4.1数据归档方案"/>
      <sheetName val="1.2需求分析"/>
      <sheetName val="目录"/>
      <sheetName val="計算???"/>
      <sheetName val="PAGE 2"/>
      <sheetName val="PAGE 1"/>
      <sheetName val="drop lists"/>
      <sheetName val="sh_x005f_x0002__x005f"/>
      <sheetName val="Lightworks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G_NOR+LAUNCHIက"/>
      <sheetName val="G_NOR+LAUNCHIñ"/>
      <sheetName val="Assumption"/>
      <sheetName val="Report"/>
      <sheetName val="DATOS"/>
      <sheetName val="#20-5000t  上期"/>
      <sheetName val="班组表"/>
      <sheetName val="sh_x0002__x0000__x0000__x0000惔捆"/>
      <sheetName val="_x0000__x0000__x005"/>
      <sheetName val="sh_x005f_x0002__x00"/>
      <sheetName val="_x005f_x0000__x005f"/>
      <sheetName val="sh_x005f_x005f_x005"/>
      <sheetName val="Véhicules"/>
      <sheetName val="台帐"/>
      <sheetName val="日报源 Source for Daily Report"/>
      <sheetName val="回覧用紙"/>
      <sheetName val="8D Form"/>
      <sheetName val="sample format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FY03"/>
      <sheetName val="Names"/>
      <sheetName val="高管培训报表名词释义"/>
      <sheetName val="项目管理一元纀"/>
      <sheetName val="Arkusz1"/>
      <sheetName val="FI "/>
      <sheetName val="Precios"/>
      <sheetName val="数据来源"/>
      <sheetName val="APリスト"/>
      <sheetName val="TB"/>
      <sheetName val="项目管理一元㭌"/>
      <sheetName val="下拉菜单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Rep1"/>
      <sheetName val="Rep2"/>
      <sheetName val="業務計画"/>
      <sheetName val="全仕向地"/>
      <sheetName val="GCS"/>
      <sheetName val="List Box"/>
      <sheetName val="ROYALTY(RUNG)"/>
      <sheetName val="395WW売価見積"/>
      <sheetName val="月度報告書"/>
      <sheetName val="神奈川生産部"/>
      <sheetName val="参考信息-基础数据"/>
      <sheetName val="AvailableAccountsList"/>
      <sheetName val="DATA BASE"/>
      <sheetName val="总公司2002_12_3_x0000__x0000_"/>
      <sheetName val="总公司2002_12_3㘜ˍ"/>
      <sheetName val="設備㘜Ȓ"/>
      <sheetName val="設備䄄Ȣ"/>
      <sheetName val="调试线故障表"/>
      <sheetName val="판매계획"/>
      <sheetName val="３ＲＤ組立４名藘_x001e_"/>
      <sheetName val="15年推移"/>
      <sheetName val="???@D????"/>
      <sheetName val="管理提升"/>
      <sheetName val="_x005f_x005f_x005f_x005f_x005f_x005f_x005f_x0000__x005f"/>
      <sheetName val="statistical data"/>
      <sheetName val="sh_x0002____h"/>
      <sheetName val="___@D____"/>
      <sheetName val="草稿"/>
      <sheetName val="9-18数据统计（SZ)"/>
      <sheetName val="月"/>
      <sheetName val="Vehicle Plan"/>
      <sheetName val="任务总体看板"/>
      <sheetName val="sh_x0002__x00"/>
      <sheetName val="_x0000__x005f"/>
      <sheetName val="sh_x005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NInvest Stamping"/>
      <sheetName val="勿删除"/>
      <sheetName val="对照专用表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#20-5000t__上期"/>
      <sheetName val="sh_x0000惔捆"/>
      <sheetName val="マスタシート"/>
      <sheetName val="交渉状態"/>
      <sheetName val="１１月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Japan Budget Performance Budge "/>
      <sheetName val="slide 2 P&amp;L  Ch"/>
      <sheetName val="P &amp; L"/>
      <sheetName val="Exp-WH-Lab"/>
      <sheetName val="設備棌!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DO NOT TOUCH"/>
      <sheetName val="Master list 日本円換算参照先"/>
      <sheetName val="Categories"/>
      <sheetName val="Summary"/>
      <sheetName val="数据表"/>
      <sheetName val="勤務ｼﾌﾄﾍﾞｰｽ_x0000__x0000_쨨ᯧ⃤"/>
      <sheetName val="勤務ｼﾌﾄﾍﾞｰｽ_x0000__x0000_䲨✏⃤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Info"/>
      <sheetName val="Z8 BASE ASS"/>
      <sheetName val="VTT 02.08-03.09"/>
      <sheetName val="3-前提 (最终版）"/>
      <sheetName val="3.４Ｒ損益"/>
      <sheetName val="Civac C11"/>
      <sheetName val="sh_x005f_x005f_x005f_x005F_x005f_x0002__x00"/>
      <sheetName val="process cost"/>
      <sheetName val="COSTOxOPERAI"/>
      <sheetName val="MessageList"/>
      <sheetName val="仕様_見積もり基点"/>
      <sheetName val="CAMCAL1"/>
      <sheetName val="AT007数据统计"/>
      <sheetName val="能力表 (J12)"/>
      <sheetName val="sh_x0002__x005f"/>
      <sheetName val="Check sheet_N"/>
      <sheetName val="仕損・臨外"/>
      <sheetName val="間接ｸﾞﾗﾌ"/>
      <sheetName val="Input data in Mar'19"/>
      <sheetName val="对照表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00Explanation "/>
      <sheetName val="ｉ１１９"/>
      <sheetName val="設通フィルタリング"/>
      <sheetName val="#REF "/>
      <sheetName val="勤務ｼﾌﾄﾍﾞｰｽ表 下期 "/>
      <sheetName val="勤務ｼﾌﾄﾍﾞｰｽ"/>
      <sheetName val="Raw Data"/>
      <sheetName val="数表"/>
      <sheetName val="领航外部物料组分类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稿_x0000_䈀蓆‰㔬ఀ"/>
      <sheetName val="CPRP ALL (OEM &amp; GNP)"/>
      <sheetName val="Currency reference"/>
      <sheetName val="AvailableCostCentersList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N値"/>
      <sheetName val="序列 共通"/>
      <sheetName val="Summary Report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1.2天窗过往课题矩阵表"/>
      <sheetName val="major"/>
      <sheetName val="AvailableOrdersList"/>
      <sheetName val="selection data"/>
      <sheetName val="Del'y Plan Okt 18R"/>
      <sheetName val="sh_x005f_x005f_x005f_x005f_x005f_x005f_x005f_x005f_x005"/>
      <sheetName val="_x005f_x005f_x005f_x005f_"/>
      <sheetName val="G-C func"/>
      <sheetName val="定義表"/>
      <sheetName val="ｺﾝﾄ構想再審査"/>
      <sheetName val="Config"/>
      <sheetName val="ホテル一覧"/>
      <sheetName val="5Y"/>
      <sheetName val="MESLL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附 IS事业部部门&amp;领域清单"/>
      <sheetName val="Vibrate test"/>
      <sheetName val="数据（勿删）"/>
      <sheetName val="填写说明"/>
      <sheetName val="mm10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成本中心代码表"/>
      <sheetName val="原単位表00"/>
      <sheetName val="選択用リスト"/>
      <sheetName val="PTR台손익"/>
      <sheetName val="Key DONOT EDIT"/>
      <sheetName val="Key "/>
      <sheetName val="eqpmad2"/>
      <sheetName val="Ref for dropdown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数据源"/>
      <sheetName val="設備永䥲"/>
      <sheetName val="总公司2002_12_3_x0002__x0000_"/>
      <sheetName val="BRAKE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Sensitive"/>
      <sheetName val="【参考】LF400-Data"/>
      <sheetName val="【参考】IQ-Data"/>
      <sheetName val="相関確認"/>
      <sheetName val="発注予定メモ"/>
      <sheetName val="各种手当"/>
      <sheetName val="Mapping"/>
      <sheetName val="T  B"/>
      <sheetName val="Staff List"/>
      <sheetName val="A14_g280"/>
      <sheetName val="A14_g279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部品一览表"/>
      <sheetName val="其它数据"/>
      <sheetName val="労調SA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Sheet1 "/>
      <sheetName val="筛选项"/>
      <sheetName val="Scenario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ギブ"/>
      <sheetName val="計算表"/>
      <sheetName val="計画書 "/>
      <sheetName val="Constants"/>
      <sheetName val="#REF・xls・&gt;_xd97c_栉_x0000__x0000_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??????"/>
      <sheetName val="MMAL2WD"/>
      <sheetName val="MMAL4WD"/>
      <sheetName val="リスト表"/>
      <sheetName val="総益明細表①"/>
      <sheetName val="TEMP"/>
      <sheetName val="業績　BS・CF"/>
      <sheetName val="总表"/>
      <sheetName val="1_Cover"/>
      <sheetName val="焊接"/>
      <sheetName val="通知"/>
      <sheetName val="月度单台用量"/>
      <sheetName val="Charts (2)"/>
      <sheetName val="BP 19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工数データ"/>
      <sheetName val="Keys"/>
      <sheetName val="M-Ve"/>
      <sheetName val="#REF _x0000__x0000_ކ__x0000__x0"/>
      <sheetName val="勤務ｼﾌﾄﾍﾞｰｽ表 下期 _x0000__x0000__x0"/>
      <sheetName val="DATA NORMAL"/>
      <sheetName val="中文（1）"/>
      <sheetName val="目次"/>
      <sheetName val="dd96.1.18"/>
      <sheetName val="NSC's &amp; HQ's G&amp;A ratio BP04"/>
      <sheetName val="#REF_ކ_"/>
      <sheetName val="勤務ｼﾌﾄﾍﾞｰｽ表_下期_!쯀㾭ݴ_"/>
      <sheetName val="勤務ｼﾌﾄﾍﾞｰｽ表_下期_!편㾭ݴ_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技术颜色试做日程 （邱） 12月份 "/>
      <sheetName val="产品明细2017"/>
      <sheetName val="PIC model events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Rute การแจ้งปัญหา "/>
      <sheetName val="营业外收支"/>
      <sheetName val="在建工程&lt;1&gt;"/>
      <sheetName val="应付税金"/>
      <sheetName val="存货"/>
      <sheetName val="销售收入"/>
      <sheetName val="其他应付款"/>
      <sheetName val="N719(NC)"/>
      <sheetName val="国企改革三年行动重点指标信息统计（更新至2021.10）"/>
      <sheetName val="NER"/>
      <sheetName val="Non-Statistical Sampling Master"/>
      <sheetName val="Two Step Revenue Testing Master"/>
      <sheetName val="Global Data"/>
      <sheetName val="递延核对"/>
      <sheetName val="BOX SUM"/>
      <sheetName val="FIN GOOD"/>
      <sheetName val="OP 100 &amp; 1000"/>
      <sheetName val="Select Item"/>
      <sheetName val="プルダウン"/>
      <sheetName val="売上"/>
      <sheetName val="Campas-Mercados"/>
      <sheetName val="”M‰„|”Â"/>
      <sheetName val="MN T.B."/>
      <sheetName val="Ã«ÀûÂÊ·ÖÎö±í"/>
      <sheetName val="K(GDH)"/>
      <sheetName val="303"/>
      <sheetName val="A-General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数据汇总表"/>
      <sheetName val="监察分析"/>
      <sheetName val="ﾛｲ(北米)"/>
      <sheetName val="Ｍss.４Ｒ要員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QTR Data Analysis"/>
      <sheetName val="Sum2000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※210415_Jatco台単"/>
      <sheetName val="2013异常速报输入"/>
      <sheetName val="Problem List"/>
      <sheetName val="[工場長会議資料.xls]G_NOR_LAUNCHI____2"/>
      <sheetName val="Sheet304"/>
      <sheetName val="Capex"/>
      <sheetName val="Headcount Reduction"/>
      <sheetName val="Sheet299"/>
      <sheetName val="Sheet4460"/>
      <sheetName val="Sheet4461"/>
      <sheetName val="RBAC 2022 Budget"/>
      <sheetName val="数据暂存"/>
      <sheetName val="sh_x005f_x005f_x005f_x005F_x005f_x0002_"/>
      <sheetName val="SPDL耐久"/>
      <sheetName val="20"/>
      <sheetName val="NPV Data"/>
      <sheetName val="Sheet302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其他包材"/>
      <sheetName val="基础数据"/>
      <sheetName val="数据定义1"/>
      <sheetName val="07-6068"/>
      <sheetName val="40-2701"/>
      <sheetName val="勤務ｼﾌﾄﾍﾞｰｽ表_下期22"/>
      <sheetName val="勤務ｼﾌﾄﾍﾞｰｽ・_下期22"/>
      <sheetName val="?d?l??_(full-SUV)22"/>
      <sheetName val="_d_l___(full-SUV)22"/>
      <sheetName val="表5-2_地区別CO2排出実績22"/>
      <sheetName val="信息费用预算表(A4)_22"/>
      <sheetName val="MPL_技連22"/>
      <sheetName val="342E_BLOCK22"/>
      <sheetName val="5_1__Volume_assumptions22"/>
      <sheetName val="391_各22"/>
      <sheetName val="Europe_PU-122"/>
      <sheetName val="Customer_input22"/>
      <sheetName val="Destination_Table22"/>
      <sheetName val="(10)_ProdType22"/>
      <sheetName val="FR_FDR_W21"/>
      <sheetName val="Benefits_Worksheet21"/>
      <sheetName val="Consolid_BS21"/>
      <sheetName val="Sales_by_Customer21"/>
      <sheetName val="总公司2002_12_3120"/>
      <sheetName val="HS_HB_NE_dr_120"/>
      <sheetName val="12月_原_20"/>
      <sheetName val="P1_Spec_of_gauge(Japanese)20"/>
      <sheetName val="P2_Fastening_Point_120"/>
      <sheetName val="040_適用車種コード情報19"/>
      <sheetName val="(9A)_J-Market_04190219"/>
      <sheetName val="Nissan_YTD19"/>
      <sheetName val="R-1_6_2・900_E37019"/>
      <sheetName val="roadmap_U-van19"/>
      <sheetName val="COSTES_NMUK19"/>
      <sheetName val="10年度管理图表_19"/>
      <sheetName val="Nissan_Backup19"/>
      <sheetName val="数据源_2013年19"/>
      <sheetName val="block_ﾜｺﾞﾝ19"/>
      <sheetName val="Balance_Sheet19"/>
      <sheetName val="After_Sales_Supplier_#'s19"/>
      <sheetName val="NPV_Working19"/>
      <sheetName val="Hyp_DDRH19"/>
      <sheetName val="실DATA_19"/>
      <sheetName val="rentab_19"/>
      <sheetName val="G_NOR+LAUNCHING_QR_ZV719"/>
      <sheetName val="Master_2_019"/>
      <sheetName val="Hardware_Detail21"/>
      <sheetName val="05MY_USA18"/>
      <sheetName val="FNFR_Code18"/>
      <sheetName val="Master_Data18"/>
      <sheetName val="OE_AC#4111118"/>
      <sheetName val="諸元比較詳細２_５ﾄﾝ19"/>
      <sheetName val="名古屋支店業務用帳票最新版_xls18"/>
      <sheetName val="二轴P1齿轮生产线网络计划_18"/>
      <sheetName val="Fleet&amp;Test_Incentive18"/>
      <sheetName val="项目日报-e3S-P&amp;PLS改造项目_(2)17"/>
      <sheetName val="Pre-concept_AX018"/>
      <sheetName val="Method_of_supply_and_picking18"/>
      <sheetName val="input_list18"/>
      <sheetName val="Reference_data18"/>
      <sheetName val="show_of_spot17"/>
      <sheetName val="Cut_Over_File_Config_17"/>
      <sheetName val="cash_flow18"/>
      <sheetName val="Japan_Data（実）17"/>
      <sheetName val="总体进度_17"/>
      <sheetName val="NO_1(1107)17"/>
      <sheetName val="1_23役員会資料17"/>
      <sheetName val="Action-Eff_(LCV,CV)17"/>
      <sheetName val="Source_files17"/>
      <sheetName val="Section_117"/>
      <sheetName val="Supervisor_AOP_Trim17"/>
      <sheetName val="Data_sheet17"/>
      <sheetName val="Work_Days_Input17"/>
      <sheetName val="Region_Code17"/>
      <sheetName val="Drop_Down_Menu17"/>
      <sheetName val="SIAM_G-DMS16"/>
      <sheetName val="2016_0616"/>
      <sheetName val="2016_0516"/>
      <sheetName val="2016_0416"/>
      <sheetName val="2016_0316"/>
      <sheetName val="2016_0216"/>
      <sheetName val="2016_0116"/>
      <sheetName val="2015_1216"/>
      <sheetName val="2015_1116"/>
      <sheetName val="2015_1016"/>
      <sheetName val="2015_0916"/>
      <sheetName val="2015_0816"/>
      <sheetName val="2015_0716"/>
      <sheetName val="2015_0614"/>
      <sheetName val="2015_0514"/>
      <sheetName val="2015_0414"/>
      <sheetName val="2015_0314"/>
      <sheetName val="2015_0214"/>
      <sheetName val="2015_0114"/>
      <sheetName val="2014_1214"/>
      <sheetName val="2014_1114"/>
      <sheetName val="2014_1014"/>
      <sheetName val="2014_0914"/>
      <sheetName val="2014_0814"/>
      <sheetName val="2014_0714"/>
      <sheetName val="2014_0614"/>
      <sheetName val="2014_0514"/>
      <sheetName val="2014_0414"/>
      <sheetName val="2014_0314"/>
      <sheetName val="2014_0214"/>
      <sheetName val="2014_0114"/>
      <sheetName val="2013_1214"/>
      <sheetName val="2013_1114"/>
      <sheetName val="2013_1014"/>
      <sheetName val="2013_0914"/>
      <sheetName val="2013_0814"/>
      <sheetName val="2013_0714"/>
      <sheetName val="2013_0614"/>
      <sheetName val="2013_0514"/>
      <sheetName val="2013_0414"/>
      <sheetName val="2013_0314"/>
      <sheetName val="2013_0214"/>
      <sheetName val="2013_0114"/>
      <sheetName val="2012_1214"/>
      <sheetName val="2012_1114"/>
      <sheetName val="2012_1014"/>
      <sheetName val="2012_0914"/>
      <sheetName val="2012_0814"/>
      <sheetName val="2012_0714"/>
      <sheetName val="2012_0614"/>
      <sheetName val="2012_0514"/>
      <sheetName val="2012_0414"/>
      <sheetName val="2012_0314"/>
      <sheetName val="2012_0214"/>
      <sheetName val="2012_0114"/>
      <sheetName val="2011_1214"/>
      <sheetName val="2011_1114"/>
      <sheetName val="2011_1014"/>
      <sheetName val="2011_0914"/>
      <sheetName val="2011_0814"/>
      <sheetName val="2011_0714"/>
      <sheetName val="2011_0614"/>
      <sheetName val="2011_0514"/>
      <sheetName val="2011_0414"/>
      <sheetName val="2011_0314"/>
      <sheetName val="2011_0214"/>
      <sheetName val="2011_0114"/>
      <sheetName val="2010_1214"/>
      <sheetName val="2010_1114"/>
      <sheetName val="2010_1014"/>
      <sheetName val="2010_0914"/>
      <sheetName val="2010_0814"/>
      <sheetName val="2010_0714"/>
      <sheetName val="2010_0614"/>
      <sheetName val="2010_0514"/>
      <sheetName val="2010_0414"/>
      <sheetName val="2010_0314"/>
      <sheetName val="2010_0214"/>
      <sheetName val="2010_0114"/>
      <sheetName val="2009_1014"/>
      <sheetName val="2009_0914"/>
      <sheetName val="2009_0814"/>
      <sheetName val="2009_0714"/>
      <sheetName val="2009_0614"/>
      <sheetName val="2009_0514"/>
      <sheetName val="2009_0414"/>
      <sheetName val="2009_0314"/>
      <sheetName val="2009_0214"/>
      <sheetName val="2009_0114"/>
      <sheetName val="2008_1214"/>
      <sheetName val="2008_1114"/>
      <sheetName val="2008_1014"/>
      <sheetName val="2008_0914"/>
      <sheetName val="2008_0814"/>
      <sheetName val="2008_0714"/>
      <sheetName val="2008_0614"/>
      <sheetName val="2008_0514"/>
      <sheetName val="Program_List14"/>
      <sheetName val="Drop_down_list14"/>
      <sheetName val="T&amp;G_mapping14"/>
      <sheetName val="勤務???????表_下期14"/>
      <sheetName val="勤務_______表_下期14"/>
      <sheetName val="Server_Configuration14"/>
      <sheetName val="封面_(2)14"/>
      <sheetName val="M_3_2_114"/>
      <sheetName val="M_3_2_214"/>
      <sheetName val="M_3_2_314"/>
      <sheetName val="M_3_2_414"/>
      <sheetName val="Metadata_Lists14"/>
      <sheetName val="KC-1_FDﾗｲﾝ14"/>
      <sheetName val="KC-1_RDﾗｲﾝ14"/>
      <sheetName val="Safe_Launch14"/>
      <sheetName val="_IB-PL-YTD14"/>
      <sheetName val="Sheet_014"/>
      <sheetName val="17MTP_MS#1收入（16-25）14"/>
      <sheetName val="RC5_514"/>
      <sheetName val="진행_DATA_(2)14"/>
      <sheetName val="BOM_Dec1114"/>
      <sheetName val="专项报告_14"/>
      <sheetName val="내수1_8GL14"/>
      <sheetName val="Model_Years14"/>
      <sheetName val="評価_evaluation_FY14_4-914"/>
      <sheetName val="NSC_KPI14"/>
      <sheetName val="パワポ貼付け_(Jul)14"/>
      <sheetName val="パワポ貼付け_(Jul)修正前14"/>
      <sheetName val="パワポ貼付け_(Jun)14"/>
      <sheetName val="パワポ貼付け_(May)14"/>
      <sheetName val="Service_Retention14"/>
      <sheetName val="New_vehicle_sales14"/>
      <sheetName val="FY17Sep_(DFL)14"/>
      <sheetName val="_FY16_CSI_RET_14"/>
      <sheetName val="OP_RET　グラフ14"/>
      <sheetName val="BACK_UP14"/>
      <sheetName val="DropDown_List14"/>
      <sheetName val="Each_line_model_DPHU_Monthly14"/>
      <sheetName val="Each_shop_DPHU14"/>
      <sheetName val="Concern_Data14"/>
      <sheetName val="Result_table14"/>
      <sheetName val="Tipo_de_viaje14"/>
      <sheetName val="DROP_LIST_BODY#314"/>
      <sheetName val="Assumption_sheet14"/>
      <sheetName val="Budget_lines_list14"/>
      <sheetName val="Listas_desplegables_opex14"/>
      <sheetName val="Listas_desplegables_capex14"/>
      <sheetName val="FX_rate13"/>
      <sheetName val="Mapping_List13"/>
      <sheetName val="8-2_KOR'07MY変動質量表13"/>
      <sheetName val="MC_DES13"/>
      <sheetName val="NNE_GM_walk14"/>
      <sheetName val="BBC_Qashqai_MSRP14"/>
      <sheetName val="2007_CP08_BIS13"/>
      <sheetName val="Fuel_gauge_data_(V-up)13"/>
      <sheetName val="Slide_8_(2)13"/>
      <sheetName val="構成一覧_リスト_(架台以外)_(ブランク)13"/>
      <sheetName val="構成一覧_絵_(架台以外)_(ブランク)13"/>
      <sheetName val="国产件原式样_(不含CVT)13"/>
      <sheetName val="ECU_List13"/>
      <sheetName val="F-_data13"/>
      <sheetName val="S_Ydata13"/>
      <sheetName val="電子技術４部_開発１１13"/>
      <sheetName val="荷重1__ピーク荷重13"/>
      <sheetName val="荷重1__区間判定荷重13"/>
      <sheetName val="荷重1___ピーク距離13"/>
      <sheetName val="2012年PU预算和实绩比较_(2)13"/>
      <sheetName val="Category_Code_13"/>
      <sheetName val="Z8_BASE13"/>
      <sheetName val="List_table13"/>
      <sheetName val="Other_R&amp;O13"/>
      <sheetName val="13_-_KPI(2)13"/>
      <sheetName val="Actual_&amp;_Achieved13"/>
      <sheetName val="Marea_MY13"/>
      <sheetName val="BL_SUMMARY_CHINA13"/>
      <sheetName val="Memo_Giugno13"/>
      <sheetName val="D_B_13"/>
      <sheetName val="BELGIO_CUSTOMERS_MONTH13"/>
      <sheetName val="232_64013"/>
      <sheetName val="Company_Codes13"/>
      <sheetName val="Control_(in)13"/>
      <sheetName val="Input_sheet13"/>
      <sheetName val="DB_Straord_13"/>
      <sheetName val="CREDITI_SCADUTI_200013"/>
      <sheetName val="STABILIM_D_R_13"/>
      <sheetName val="SELECTION_POV13"/>
      <sheetName val="estraz_apert_200113"/>
      <sheetName val="Extrap_Model13"/>
      <sheetName val="Fatturato_Rag1_200213"/>
      <sheetName val="Forecast_113"/>
      <sheetName val="Forecast_213"/>
      <sheetName val="Forecast_313"/>
      <sheetName val="Forecast_413"/>
      <sheetName val="FRANCIA_CIN_MESE13"/>
      <sheetName val="Budget_2002_MM13"/>
      <sheetName val="IS_F_Y13"/>
      <sheetName val="12_-_KPI(1)13"/>
      <sheetName val="Memo_Marzo13"/>
      <sheetName val="Gross_Profit13"/>
      <sheetName val="P_TO13"/>
      <sheetName val="14_-_ORG13"/>
      <sheetName val="Dati_Actual-Prevision13"/>
      <sheetName val="Dati_Budget13"/>
      <sheetName val="5_Year_Plan13"/>
      <sheetName val="Profitcenter_hierarchy13"/>
      <sheetName val="Dati_Forecast13"/>
      <sheetName val="AMMORTAMENTI_CESPITI_DA_TARGA13"/>
      <sheetName val="date_modif13"/>
      <sheetName val="Monthly_Group_NWC_(2)13"/>
      <sheetName val="ER_-_QoE_table13"/>
      <sheetName val="Orderbook_covg13"/>
      <sheetName val="2_1软件架构7"/>
      <sheetName val="3_9监视设计7"/>
      <sheetName val="4_1数据归档方案7"/>
      <sheetName val="1_2需求分析7"/>
      <sheetName val="N°0_BDM12"/>
      <sheetName val="company_list12"/>
      <sheetName val="PAGE_27"/>
      <sheetName val="PAGE_17"/>
      <sheetName val="drop_lists12"/>
      <sheetName val="Lista_de_Proveedores7"/>
      <sheetName val="Responsable+_CESCOS7"/>
      <sheetName val="#20-5000t__上期7"/>
      <sheetName val="日报源_Source_for_Daily_Report7"/>
      <sheetName val="8D_Form7"/>
      <sheetName val="List_Box6"/>
      <sheetName val="3-前提_(最终版）3"/>
      <sheetName val="3_４Ｒ損益3"/>
      <sheetName val="Z8_BASE_ASS3"/>
      <sheetName val="VTT_02_08-03_093"/>
      <sheetName val="能力表_(J12)3"/>
      <sheetName val="1_6_13"/>
      <sheetName val="Master_list_日本円換算参照先3"/>
      <sheetName val="Civac_C113"/>
      <sheetName val="process_cost3"/>
      <sheetName val="#REF_3"/>
      <sheetName val="勤務ｼﾌﾄﾍﾞｰｽ表_下期_3"/>
      <sheetName val="00Explanation_3"/>
      <sheetName val="Check_sheet_N3"/>
      <sheetName val="Raw_Data2"/>
      <sheetName val="CPRP_ALL_(OEM_&amp;_GNP)2"/>
      <sheetName val="車会集約ﾞﾍﾞｰｽ表_下期_?????2"/>
      <sheetName val="Currency_reference2"/>
      <sheetName val="Cost_Touch_up2"/>
      <sheetName val="序列_共通2"/>
      <sheetName val="Summary_Report2"/>
      <sheetName val="1_2天窗过往课题矩阵表2"/>
      <sheetName val="G-C_func2"/>
      <sheetName val="selection_data2"/>
      <sheetName val="Del'y_Plan_Okt_18R2"/>
      <sheetName val="附_IS事业部部门&amp;领域清单2"/>
      <sheetName val="Vibrate_test2"/>
      <sheetName val="Analyse_de_valeur_-_Feuille_12"/>
      <sheetName val="Q2_Cars_Audit_(Done)2"/>
      <sheetName val="Q4_Supplier_(Done)2"/>
      <sheetName val="ocean_voyage4"/>
      <sheetName val="T__B1"/>
      <sheetName val="Staff_List1"/>
      <sheetName val="Sheet1_1"/>
      <sheetName val="Key_DONOT_EDIT1"/>
      <sheetName val="Key_1"/>
      <sheetName val="Ref_for_dropdown1"/>
      <sheetName val="勤務ｼﾌﾄﾍﾞｰｽ表_下期23"/>
      <sheetName val="勤務ｼﾌﾄﾍﾞｰｽ・_下期23"/>
      <sheetName val="?d?l??_(full-SUV)23"/>
      <sheetName val="_d_l___(full-SUV)23"/>
      <sheetName val="表5-2_地区別CO2排出実績23"/>
      <sheetName val="信息费用预算表(A4)_23"/>
      <sheetName val="MPL_技連23"/>
      <sheetName val="342E_BLOCK23"/>
      <sheetName val="5_1__Volume_assumptions23"/>
      <sheetName val="391_各23"/>
      <sheetName val="Europe_PU-123"/>
      <sheetName val="Customer_input23"/>
      <sheetName val="Destination_Table23"/>
      <sheetName val="(10)_ProdType23"/>
      <sheetName val="FR_FDR_W22"/>
      <sheetName val="Benefits_Worksheet22"/>
      <sheetName val="Consolid_BS22"/>
      <sheetName val="Sales_by_Customer22"/>
      <sheetName val="总公司2002_12_3121"/>
      <sheetName val="HS_HB_NE_dr_121"/>
      <sheetName val="12月_原_21"/>
      <sheetName val="P1_Spec_of_gauge(Japanese)21"/>
      <sheetName val="P2_Fastening_Point_121"/>
      <sheetName val="040_適用車種コード情報20"/>
      <sheetName val="(9A)_J-Market_04190220"/>
      <sheetName val="Nissan_YTD20"/>
      <sheetName val="R-1_6_2・900_E37020"/>
      <sheetName val="roadmap_U-van20"/>
      <sheetName val="COSTES_NMUK20"/>
      <sheetName val="10年度管理图表_20"/>
      <sheetName val="Nissan_Backup20"/>
      <sheetName val="数据源_2013年20"/>
      <sheetName val="block_ﾜｺﾞﾝ20"/>
      <sheetName val="Balance_Sheet20"/>
      <sheetName val="After_Sales_Supplier_#'s20"/>
      <sheetName val="NPV_Working20"/>
      <sheetName val="Hyp_DDRH20"/>
      <sheetName val="실DATA_20"/>
      <sheetName val="rentab_20"/>
      <sheetName val="G_NOR+LAUNCHING_QR_ZV720"/>
      <sheetName val="Master_2_020"/>
      <sheetName val="Hardware_Detail22"/>
      <sheetName val="05MY_USA19"/>
      <sheetName val="FNFR_Code19"/>
      <sheetName val="Master_Data19"/>
      <sheetName val="OE_AC#4111119"/>
      <sheetName val="諸元比較詳細２_５ﾄﾝ20"/>
      <sheetName val="名古屋支店業務用帳票最新版_xls19"/>
      <sheetName val="二轴P1齿轮生产线网络计划_19"/>
      <sheetName val="Fleet&amp;Test_Incentive19"/>
      <sheetName val="项目日报-e3S-P&amp;PLS改造项目_(2)18"/>
      <sheetName val="Pre-concept_AX019"/>
      <sheetName val="Method_of_supply_and_picking19"/>
      <sheetName val="input_list19"/>
      <sheetName val="Reference_data19"/>
      <sheetName val="show_of_spot18"/>
      <sheetName val="Cut_Over_File_Config_18"/>
      <sheetName val="cash_flow19"/>
      <sheetName val="Japan_Data（実）18"/>
      <sheetName val="总体进度_18"/>
      <sheetName val="NO_1(1107)18"/>
      <sheetName val="1_23役員会資料18"/>
      <sheetName val="Action-Eff_(LCV,CV)18"/>
      <sheetName val="Source_files18"/>
      <sheetName val="Section_118"/>
      <sheetName val="Supervisor_AOP_Trim18"/>
      <sheetName val="Data_sheet18"/>
      <sheetName val="Work_Days_Input18"/>
      <sheetName val="Region_Code18"/>
      <sheetName val="Drop_Down_Menu18"/>
      <sheetName val="SIAM_G-DMS17"/>
      <sheetName val="2016_0617"/>
      <sheetName val="2016_0517"/>
      <sheetName val="2016_0417"/>
      <sheetName val="2016_0317"/>
      <sheetName val="2016_0217"/>
      <sheetName val="2016_0117"/>
      <sheetName val="2015_1217"/>
      <sheetName val="2015_1117"/>
      <sheetName val="2015_1017"/>
      <sheetName val="2015_0917"/>
      <sheetName val="2015_0817"/>
      <sheetName val="2015_0717"/>
      <sheetName val="2015_0615"/>
      <sheetName val="2015_0515"/>
      <sheetName val="2015_0415"/>
      <sheetName val="2015_0315"/>
      <sheetName val="2015_0215"/>
      <sheetName val="2015_0115"/>
      <sheetName val="2014_1215"/>
      <sheetName val="2014_1115"/>
      <sheetName val="2014_1015"/>
      <sheetName val="2014_0915"/>
      <sheetName val="2014_0815"/>
      <sheetName val="2014_0715"/>
      <sheetName val="2014_0615"/>
      <sheetName val="2014_0515"/>
      <sheetName val="2014_0415"/>
      <sheetName val="2014_0315"/>
      <sheetName val="2014_0215"/>
      <sheetName val="2014_0115"/>
      <sheetName val="2013_1215"/>
      <sheetName val="2013_1115"/>
      <sheetName val="2013_1015"/>
      <sheetName val="2013_0915"/>
      <sheetName val="2013_0815"/>
      <sheetName val="2013_0715"/>
      <sheetName val="2013_0615"/>
      <sheetName val="2013_0515"/>
      <sheetName val="2013_0415"/>
      <sheetName val="2013_0315"/>
      <sheetName val="2013_0215"/>
      <sheetName val="2013_0115"/>
      <sheetName val="2012_1215"/>
      <sheetName val="2012_1115"/>
      <sheetName val="2012_1015"/>
      <sheetName val="2012_0915"/>
      <sheetName val="2012_0815"/>
      <sheetName val="2012_0715"/>
      <sheetName val="2012_0615"/>
      <sheetName val="2012_0515"/>
      <sheetName val="2012_0415"/>
      <sheetName val="2012_0315"/>
      <sheetName val="2012_0215"/>
      <sheetName val="2012_0115"/>
      <sheetName val="2011_1215"/>
      <sheetName val="2011_1115"/>
      <sheetName val="2011_1015"/>
      <sheetName val="2011_0915"/>
      <sheetName val="2011_0815"/>
      <sheetName val="2011_0715"/>
      <sheetName val="2011_0615"/>
      <sheetName val="2011_0515"/>
      <sheetName val="2011_0415"/>
      <sheetName val="2011_0315"/>
      <sheetName val="2011_0215"/>
      <sheetName val="2011_0115"/>
      <sheetName val="2010_1215"/>
      <sheetName val="2010_1115"/>
      <sheetName val="2010_1015"/>
      <sheetName val="2010_0915"/>
      <sheetName val="2010_0815"/>
      <sheetName val="2010_0715"/>
      <sheetName val="2010_0615"/>
      <sheetName val="2010_0515"/>
      <sheetName val="2010_0415"/>
      <sheetName val="2010_0315"/>
      <sheetName val="2010_0215"/>
      <sheetName val="2010_0115"/>
      <sheetName val="2009_1015"/>
      <sheetName val="2009_0915"/>
      <sheetName val="2009_0815"/>
      <sheetName val="2009_0715"/>
      <sheetName val="2009_0615"/>
      <sheetName val="2009_0515"/>
      <sheetName val="2009_0415"/>
      <sheetName val="2009_0315"/>
      <sheetName val="2009_0215"/>
      <sheetName val="2009_0115"/>
      <sheetName val="2008_1215"/>
      <sheetName val="2008_1115"/>
      <sheetName val="2008_1015"/>
      <sheetName val="2008_0915"/>
      <sheetName val="2008_0815"/>
      <sheetName val="2008_0715"/>
      <sheetName val="2008_0615"/>
      <sheetName val="2008_0515"/>
      <sheetName val="Program_List15"/>
      <sheetName val="Drop_down_list15"/>
      <sheetName val="T&amp;G_mapping15"/>
      <sheetName val="勤務???????表_下期15"/>
      <sheetName val="勤務_______表_下期15"/>
      <sheetName val="Server_Configuration15"/>
      <sheetName val="封面_(2)15"/>
      <sheetName val="M_3_2_115"/>
      <sheetName val="M_3_2_215"/>
      <sheetName val="M_3_2_315"/>
      <sheetName val="M_3_2_415"/>
      <sheetName val="Metadata_Lists15"/>
      <sheetName val="KC-1_FDﾗｲﾝ15"/>
      <sheetName val="KC-1_RDﾗｲﾝ15"/>
      <sheetName val="Safe_Launch15"/>
      <sheetName val="_IB-PL-YTD15"/>
      <sheetName val="Sheet_015"/>
      <sheetName val="17MTP_MS#1收入（16-25）15"/>
      <sheetName val="RC5_515"/>
      <sheetName val="진행_DATA_(2)15"/>
      <sheetName val="BOM_Dec1115"/>
      <sheetName val="专项报告_15"/>
      <sheetName val="내수1_8GL15"/>
      <sheetName val="Model_Years15"/>
      <sheetName val="評価_evaluation_FY14_4-915"/>
      <sheetName val="NSC_KPI15"/>
      <sheetName val="パワポ貼付け_(Jul)15"/>
      <sheetName val="パワポ貼付け_(Jul)修正前15"/>
      <sheetName val="パワポ貼付け_(Jun)15"/>
      <sheetName val="パワポ貼付け_(May)15"/>
      <sheetName val="Service_Retention15"/>
      <sheetName val="New_vehicle_sales15"/>
      <sheetName val="FY17Sep_(DFL)15"/>
      <sheetName val="_FY16_CSI_RET_15"/>
      <sheetName val="OP_RET　グラフ15"/>
      <sheetName val="BACK_UP15"/>
      <sheetName val="DropDown_List15"/>
      <sheetName val="Each_line_model_DPHU_Monthly15"/>
      <sheetName val="Each_shop_DPHU15"/>
      <sheetName val="Concern_Data15"/>
      <sheetName val="Result_table15"/>
      <sheetName val="Tipo_de_viaje15"/>
      <sheetName val="DROP_LIST_BODY#315"/>
      <sheetName val="Assumption_sheet15"/>
      <sheetName val="Budget_lines_list15"/>
      <sheetName val="Listas_desplegables_opex15"/>
      <sheetName val="Listas_desplegables_capex15"/>
      <sheetName val="FX_rate14"/>
      <sheetName val="Mapping_List14"/>
      <sheetName val="8-2_KOR'07MY変動質量表14"/>
      <sheetName val="MC_DES14"/>
      <sheetName val="NNE_GM_walk15"/>
      <sheetName val="BBC_Qashqai_MSRP15"/>
      <sheetName val="2007_CP08_BIS14"/>
      <sheetName val="Fuel_gauge_data_(V-up)14"/>
      <sheetName val="Slide_8_(2)14"/>
      <sheetName val="構成一覧_リスト_(架台以外)_(ブランク)14"/>
      <sheetName val="構成一覧_絵_(架台以外)_(ブランク)14"/>
      <sheetName val="国产件原式样_(不含CVT)14"/>
      <sheetName val="ECU_List14"/>
      <sheetName val="F-_data14"/>
      <sheetName val="S_Ydata14"/>
      <sheetName val="電子技術４部_開発１１14"/>
      <sheetName val="荷重1__ピーク荷重14"/>
      <sheetName val="荷重1__区間判定荷重14"/>
      <sheetName val="荷重1___ピーク距離14"/>
      <sheetName val="2012年PU预算和实绩比较_(2)14"/>
      <sheetName val="Category_Code_14"/>
      <sheetName val="Z8_BASE14"/>
      <sheetName val="List_table14"/>
      <sheetName val="Other_R&amp;O14"/>
      <sheetName val="13_-_KPI(2)14"/>
      <sheetName val="Actual_&amp;_Achieved14"/>
      <sheetName val="Marea_MY14"/>
      <sheetName val="BL_SUMMARY_CHINA14"/>
      <sheetName val="Memo_Giugno14"/>
      <sheetName val="D_B_14"/>
      <sheetName val="BELGIO_CUSTOMERS_MONTH14"/>
      <sheetName val="232_64014"/>
      <sheetName val="Company_Codes14"/>
      <sheetName val="Control_(in)14"/>
      <sheetName val="Input_sheet14"/>
      <sheetName val="DB_Straord_14"/>
      <sheetName val="CREDITI_SCADUTI_200014"/>
      <sheetName val="STABILIM_D_R_14"/>
      <sheetName val="SELECTION_POV14"/>
      <sheetName val="estraz_apert_200114"/>
      <sheetName val="Extrap_Model14"/>
      <sheetName val="Fatturato_Rag1_200214"/>
      <sheetName val="Forecast_114"/>
      <sheetName val="Forecast_214"/>
      <sheetName val="Forecast_314"/>
      <sheetName val="Forecast_414"/>
      <sheetName val="FRANCIA_CIN_MESE14"/>
      <sheetName val="Budget_2002_MM14"/>
      <sheetName val="IS_F_Y14"/>
      <sheetName val="12_-_KPI(1)14"/>
      <sheetName val="Memo_Marzo14"/>
      <sheetName val="Gross_Profit14"/>
      <sheetName val="P_TO14"/>
      <sheetName val="14_-_ORG14"/>
      <sheetName val="Dati_Actual-Prevision14"/>
      <sheetName val="Dati_Budget14"/>
      <sheetName val="5_Year_Plan14"/>
      <sheetName val="Profitcenter_hierarchy14"/>
      <sheetName val="Dati_Forecast14"/>
      <sheetName val="AMMORTAMENTI_CESPITI_DA_TARGA14"/>
      <sheetName val="date_modif14"/>
      <sheetName val="Monthly_Group_NWC_(2)14"/>
      <sheetName val="ER_-_QoE_table14"/>
      <sheetName val="Orderbook_covg14"/>
      <sheetName val="2_1软件架构8"/>
      <sheetName val="3_9监视设计8"/>
      <sheetName val="4_1数据归档方案8"/>
      <sheetName val="1_2需求分析8"/>
      <sheetName val="N°0_BDM13"/>
      <sheetName val="company_list13"/>
      <sheetName val="PAGE_28"/>
      <sheetName val="PAGE_18"/>
      <sheetName val="drop_lists13"/>
      <sheetName val="Lista_de_Proveedores8"/>
      <sheetName val="Responsable+_CESCOS8"/>
      <sheetName val="#20-5000t__上期8"/>
      <sheetName val="日报源_Source_for_Daily_Report8"/>
      <sheetName val="8D_Form8"/>
      <sheetName val="sample_format6"/>
      <sheetName val="List_Box7"/>
      <sheetName val="statistical_data5"/>
      <sheetName val="DATA_BASE5"/>
      <sheetName val="Vehicle_Plan5"/>
      <sheetName val="FI_6"/>
      <sheetName val="Skill_Sufficiency6"/>
      <sheetName val="F1-Training_-_PlanVs_Actual_6"/>
      <sheetName val="F2-India_Specific__Plan_vs_Act6"/>
      <sheetName val="F3-RNAIPL_VS_RNTBCI6"/>
      <sheetName val="F4-CFT_Plan_vs_Actuals6"/>
      <sheetName val="Bench_mark_old6"/>
      <sheetName val="NInvest_Stamping6"/>
      <sheetName val="Calcul_BFR6"/>
      <sheetName val="data_for_control6"/>
      <sheetName val="After_sales6"/>
      <sheetName val="3-前提_(最终版）4"/>
      <sheetName val="3_４Ｒ損益4"/>
      <sheetName val="Z8_BASE_ASS4"/>
      <sheetName val="VTT_02_08-03_094"/>
      <sheetName val="DO_NOT_TOUCH4"/>
      <sheetName val="能力表_(J12)4"/>
      <sheetName val="1_6_14"/>
      <sheetName val="Japan_Budget_Performance_Budge4"/>
      <sheetName val="slide_2_P&amp;L__Ch4"/>
      <sheetName val="P_&amp;_L4"/>
      <sheetName val="Master_list_日本円換算参照先4"/>
      <sheetName val="Civac_C114"/>
      <sheetName val="process_cost4"/>
      <sheetName val="#REF_4"/>
      <sheetName val="勤務ｼﾌﾄﾍﾞｰｽ表_下期_4"/>
      <sheetName val="00Explanation_4"/>
      <sheetName val="Input_data_in_Mar'194"/>
      <sheetName val="Check_sheet_N4"/>
      <sheetName val="Raw_Data3"/>
      <sheetName val="CPRP_ALL_(OEM_&amp;_GNP)3"/>
      <sheetName val="車会集約ﾞﾍﾞｰｽ表_下期_?????3"/>
      <sheetName val="Currency_reference3"/>
      <sheetName val="Cost_Touch_up3"/>
      <sheetName val="序列_共通3"/>
      <sheetName val="Root_Cause_and_Description4"/>
      <sheetName val="Summary_Report3"/>
      <sheetName val="1_2天窗过往课题矩阵表3"/>
      <sheetName val="G-C_func3"/>
      <sheetName val="selection_data3"/>
      <sheetName val="Del'y_Plan_Okt_18R3"/>
      <sheetName val="附_IS事业部部门&amp;领域清单3"/>
      <sheetName val="Vibrate_test3"/>
      <sheetName val="Analyse_de_valeur_-_Feuille_13"/>
      <sheetName val="Q2_Cars_Audit_(Done)3"/>
      <sheetName val="Q4_Supplier_(Done)3"/>
      <sheetName val="ocean_voyage5"/>
      <sheetName val="T__B2"/>
      <sheetName val="Staff_List2"/>
      <sheetName val="Sheet1_2"/>
      <sheetName val="Key_DONOT_EDIT2"/>
      <sheetName val="Key_2"/>
      <sheetName val="Ref_for_dropdown2"/>
      <sheetName val="Charts_(2)"/>
      <sheetName val="BP_19"/>
      <sheetName val="April_Attendance_"/>
      <sheetName val="May_Attendance__"/>
      <sheetName val="Jun_Attendance__"/>
      <sheetName val="Apr_21_Attendance_"/>
      <sheetName val="May_21_Attendance"/>
      <sheetName val="Jun_21_Attendance"/>
      <sheetName val="Jul_21_Attendance"/>
      <sheetName val="Aug_21_Attendance"/>
      <sheetName val="Sep_21_Attendance_"/>
      <sheetName val="Oct_21_Attendance"/>
      <sheetName val="Nov_21_Attendance"/>
      <sheetName val="Dec_21_Attendance"/>
      <sheetName val="Jan_22_Attendance"/>
      <sheetName val="Feb_22_Attendance"/>
      <sheetName val="Mar_22_Attendance_(2)"/>
      <sheetName val="Sheet281"/>
      <sheetName val="Sheet300"/>
      <sheetName val="Plant II 99-2"/>
      <sheetName val="COVER明細"/>
      <sheetName val="2177_Invoice_Request"/>
      <sheetName val="Decherd_Labor"/>
      <sheetName val="Addt'l_Labor"/>
      <sheetName val="Vallen_Mgmt"/>
      <sheetName val="NP_Stores_2177"/>
      <sheetName val="NP_Stores_4123"/>
      <sheetName val="LOG_Summary"/>
      <sheetName val="Yard_Switching"/>
      <sheetName val="Package_returns"/>
      <sheetName val="Ocean_Freight"/>
      <sheetName val="Detention_Charges"/>
      <sheetName val="Rack_Returns"/>
      <sheetName val="Import_Inspection_Fees"/>
      <sheetName val="Foreign_Prem_Air_Freight"/>
      <sheetName val="Premium_Freight_Charges_AETCs"/>
      <sheetName val="Dept"/>
      <sheetName val="一般職"/>
      <sheetName val="車会集約ﾞﾍﾞｰｽ表_下期_7"/>
      <sheetName val="車会集約ﾞﾍﾞｰｽ表_下期_8"/>
      <sheetName val="sample_format7"/>
      <sheetName val="Input_data_in_Mar'195"/>
      <sheetName val="FI_7"/>
      <sheetName val="Skill_Sufficiency7"/>
      <sheetName val="F1-Training_-_PlanVs_Actual_7"/>
      <sheetName val="F2-India_Specific__Plan_vs_Act7"/>
      <sheetName val="F3-RNAIPL_VS_RNTBCI7"/>
      <sheetName val="F4-CFT_Plan_vs_Actuals7"/>
      <sheetName val="Bench_mark_old7"/>
      <sheetName val="Root_Cause_and_Description5"/>
      <sheetName val="DATA_BASE6"/>
      <sheetName val="statistical_data6"/>
      <sheetName val="Calcul_BFR7"/>
      <sheetName val="data_for_control7"/>
      <sheetName val="After_sales7"/>
      <sheetName val="Vehicle_Plan6"/>
      <sheetName val="Japan_Budget_Performance_Budge5"/>
      <sheetName val="slide_2_P&amp;L__Ch5"/>
      <sheetName val="P_&amp;_L5"/>
      <sheetName val="NInvest_Stamping7"/>
      <sheetName val="DO_NOT_TOUCH5"/>
      <sheetName val="車会集約ﾞﾍﾞｰｽ表_下期_9"/>
      <sheetName val="PAGE_29"/>
      <sheetName val="PAGE_19"/>
      <sheetName val="sample_format8"/>
      <sheetName val="2_1软件架构9"/>
      <sheetName val="3_9监视设计9"/>
      <sheetName val="4_1数据归档方案9"/>
      <sheetName val="1_2需求分析9"/>
      <sheetName val="Input_data_in_Mar'196"/>
      <sheetName val="Lista_de_Proveedores9"/>
      <sheetName val="Responsable+_CESCOS9"/>
      <sheetName val="FI_8"/>
      <sheetName val="Skill_Sufficiency8"/>
      <sheetName val="F1-Training_-_PlanVs_Actual_8"/>
      <sheetName val="F2-India_Specific__Plan_vs_Act8"/>
      <sheetName val="F3-RNAIPL_VS_RNTBCI8"/>
      <sheetName val="F4-CFT_Plan_vs_Actuals8"/>
      <sheetName val="Bench_mark_old8"/>
      <sheetName val="Root_Cause_and_Description6"/>
      <sheetName val="DATA_BASE7"/>
      <sheetName val="statistical_data7"/>
      <sheetName val="Calcul_BFR8"/>
      <sheetName val="data_for_control8"/>
      <sheetName val="After_sales8"/>
      <sheetName val="Vehicle_Plan7"/>
      <sheetName val="Japan_Budget_Performance_Budge6"/>
      <sheetName val="slide_2_P&amp;L__Ch6"/>
      <sheetName val="P_&amp;_L6"/>
      <sheetName val="NInvest_Stamping8"/>
      <sheetName val="DO_NOT_TOUCH6"/>
      <sheetName val="Z8_BASE_ASS5"/>
      <sheetName val="VTT_02_08-03_095"/>
      <sheetName val="3-前提_(最终版）5"/>
      <sheetName val="3_４Ｒ損益5"/>
      <sheetName val="process_cost5"/>
      <sheetName val="Civac_C115"/>
      <sheetName val="Check_sheet_N5"/>
      <sheetName val="Master_list_日本円換算参照先5"/>
      <sheetName val="能力表_(J12)5"/>
      <sheetName val="1_6_15"/>
      <sheetName val="00Explanation_5"/>
      <sheetName val="CPRP_ALL_(OEM_&amp;_GNP)4"/>
      <sheetName val="#REF_5"/>
      <sheetName val="勤務ｼﾌﾄﾍﾞｰｽ表_下期_5"/>
      <sheetName val="Raw_Data4"/>
      <sheetName val="車会集約ﾞﾍﾞｰｽ表_下期_?????4"/>
      <sheetName val="Q2_Cars_Audit_(Done)4"/>
      <sheetName val="Q4_Supplier_(Done)4"/>
      <sheetName val="Currency_reference4"/>
      <sheetName val="ocean_voyage6"/>
      <sheetName val="selection_data4"/>
      <sheetName val="Del'y_Plan_Okt_18R4"/>
      <sheetName val="序列_共通4"/>
      <sheetName val="Summary_Report4"/>
      <sheetName val="Cost_Touch_up4"/>
      <sheetName val="1_2天窗过往课题矩阵表4"/>
      <sheetName val="車会集約ﾞﾍﾞｰｽ表_下期_10"/>
      <sheetName val="PAGE_210"/>
      <sheetName val="PAGE_110"/>
      <sheetName val="8D_Form9"/>
      <sheetName val="sample_format9"/>
      <sheetName val="2_1软件架构10"/>
      <sheetName val="3_9监视设计10"/>
      <sheetName val="4_1数据归档方案10"/>
      <sheetName val="1_2需求分析10"/>
      <sheetName val="Input_data_in_Mar'197"/>
      <sheetName val="Lista_de_Proveedores10"/>
      <sheetName val="Responsable+_CESCOS10"/>
      <sheetName val="#20-5000t__上期9"/>
      <sheetName val="日报源_Source_for_Daily_Report9"/>
      <sheetName val="FI_9"/>
      <sheetName val="Skill_Sufficiency9"/>
      <sheetName val="F1-Training_-_PlanVs_Actual_9"/>
      <sheetName val="F2-India_Specific__Plan_vs_Act9"/>
      <sheetName val="F3-RNAIPL_VS_RNTBCI9"/>
      <sheetName val="F4-CFT_Plan_vs_Actuals9"/>
      <sheetName val="Bench_mark_old9"/>
      <sheetName val="Root_Cause_and_Description7"/>
      <sheetName val="List_Box8"/>
      <sheetName val="DATA_BASE8"/>
      <sheetName val="statistical_data8"/>
      <sheetName val="Calcul_BFR9"/>
      <sheetName val="data_for_control9"/>
      <sheetName val="After_sales9"/>
      <sheetName val="Vehicle_Plan8"/>
      <sheetName val="Japan_Budget_Performance_Budge7"/>
      <sheetName val="slide_2_P&amp;L__Ch7"/>
      <sheetName val="P_&amp;_L7"/>
      <sheetName val="NInvest_Stamping9"/>
      <sheetName val="DO_NOT_TOUCH7"/>
      <sheetName val="Z8_BASE_ASS6"/>
      <sheetName val="VTT_02_08-03_096"/>
      <sheetName val="3-前提_(最终版）6"/>
      <sheetName val="3_４Ｒ損益6"/>
      <sheetName val="process_cost6"/>
      <sheetName val="Civac_C116"/>
      <sheetName val="Check_sheet_N6"/>
      <sheetName val="Master_list_日本円換算参照先6"/>
      <sheetName val="能力表_(J12)6"/>
      <sheetName val="1_6_16"/>
      <sheetName val="00Explanation_6"/>
      <sheetName val="CPRP_ALL_(OEM_&amp;_GNP)5"/>
      <sheetName val="#REF_6"/>
      <sheetName val="勤務ｼﾌﾄﾍﾞｰｽ表_下期_6"/>
      <sheetName val="Raw_Data5"/>
      <sheetName val="車会集約ﾞﾍﾞｰｽ表_下期_?????5"/>
      <sheetName val="Q2_Cars_Audit_(Done)5"/>
      <sheetName val="Q4_Supplier_(Done)5"/>
      <sheetName val="Currency_reference5"/>
      <sheetName val="ocean_voyage7"/>
      <sheetName val="selection_data5"/>
      <sheetName val="Del'y_Plan_Okt_18R5"/>
      <sheetName val="序列_共通5"/>
      <sheetName val="Summary_Report5"/>
      <sheetName val="Cost_Touch_up5"/>
      <sheetName val="1_2天窗过往课题矩阵表5"/>
      <sheetName val="G-C_func4"/>
      <sheetName val="車会集約ﾞﾍﾞｰｽ表_下期_11"/>
      <sheetName val="PAGE_211"/>
      <sheetName val="PAGE_111"/>
      <sheetName val="8D_Form10"/>
      <sheetName val="sample_format10"/>
      <sheetName val="2_1软件架构11"/>
      <sheetName val="3_9监视设计11"/>
      <sheetName val="4_1数据归档方案11"/>
      <sheetName val="1_2需求分析11"/>
      <sheetName val="Input_data_in_Mar'198"/>
      <sheetName val="Lista_de_Proveedores11"/>
      <sheetName val="Responsable+_CESCOS11"/>
      <sheetName val="#20-5000t__上期10"/>
      <sheetName val="日报源_Source_for_Daily_Report10"/>
      <sheetName val="FI_10"/>
      <sheetName val="Skill_Sufficiency10"/>
      <sheetName val="F1-Training_-_PlanVs_Actual_10"/>
      <sheetName val="F2-India_Specific__Plan_vs_Ac10"/>
      <sheetName val="F3-RNAIPL_VS_RNTBCI10"/>
      <sheetName val="F4-CFT_Plan_vs_Actuals10"/>
      <sheetName val="Bench_mark_old10"/>
      <sheetName val="Root_Cause_and_Description8"/>
      <sheetName val="List_Box9"/>
      <sheetName val="DATA_BASE9"/>
      <sheetName val="statistical_data9"/>
      <sheetName val="Calcul_BFR10"/>
      <sheetName val="data_for_control10"/>
      <sheetName val="After_sales10"/>
      <sheetName val="Vehicle_Plan9"/>
      <sheetName val="Japan_Budget_Performance_Budge8"/>
      <sheetName val="slide_2_P&amp;L__Ch8"/>
      <sheetName val="P_&amp;_L8"/>
      <sheetName val="NInvest_Stamping10"/>
      <sheetName val="DO_NOT_TOUCH8"/>
      <sheetName val="Z8_BASE_ASS7"/>
      <sheetName val="VTT_02_08-03_097"/>
      <sheetName val="3-前提_(最终版）7"/>
      <sheetName val="3_４Ｒ損益7"/>
      <sheetName val="process_cost7"/>
      <sheetName val="Civac_C117"/>
      <sheetName val="Check_sheet_N7"/>
      <sheetName val="Master_list_日本円換算参照先7"/>
      <sheetName val="能力表_(J12)7"/>
      <sheetName val="1_6_17"/>
      <sheetName val="00Explanation_7"/>
      <sheetName val="CPRP_ALL_(OEM_&amp;_GNP)6"/>
      <sheetName val="#REF_7"/>
      <sheetName val="勤務ｼﾌﾄﾍﾞｰｽ表_下期_7"/>
      <sheetName val="Raw_Data6"/>
      <sheetName val="車会集約ﾞﾍﾞｰｽ表_下期_?????6"/>
      <sheetName val="Q2_Cars_Audit_(Done)6"/>
      <sheetName val="Q4_Supplier_(Done)6"/>
      <sheetName val="Currency_reference6"/>
      <sheetName val="ocean_voyage8"/>
      <sheetName val="selection_data6"/>
      <sheetName val="Del'y_Plan_Okt_18R6"/>
      <sheetName val="序列_共通6"/>
      <sheetName val="Summary_Report6"/>
      <sheetName val="Cost_Touch_up6"/>
      <sheetName val="1_2天窗过往课题矩阵表6"/>
      <sheetName val="G-C_func5"/>
      <sheetName val="勤務ｼﾌﾄﾍﾞｰｽ表_下期24"/>
      <sheetName val="勤務ｼﾌﾄﾍﾞｰｽ・_下期24"/>
      <sheetName val="?d?l??_(full-SUV)24"/>
      <sheetName val="_d_l___(full-SUV)24"/>
      <sheetName val="表5-2_地区別CO2排出実績24"/>
      <sheetName val="MPL_技連24"/>
      <sheetName val="342E_BLOCK24"/>
      <sheetName val="信息费用预算表(A4)_24"/>
      <sheetName val="5_1__Volume_assumptions24"/>
      <sheetName val="Europe_PU-124"/>
      <sheetName val="391_各24"/>
      <sheetName val="Customer_input24"/>
      <sheetName val="Destination_Table24"/>
      <sheetName val="(10)_ProdType24"/>
      <sheetName val="FR_FDR_W23"/>
      <sheetName val="Benefits_Worksheet23"/>
      <sheetName val="Consolid_BS23"/>
      <sheetName val="Sales_by_Customer23"/>
      <sheetName val="HS_HB_NE_dr_122"/>
      <sheetName val="总公司2002_12_3122"/>
      <sheetName val="12月_原_22"/>
      <sheetName val="(9A)_J-Market_04190221"/>
      <sheetName val="P1_Spec_of_gauge(Japanese)22"/>
      <sheetName val="P2_Fastening_Point_122"/>
      <sheetName val="040_適用車種コード情報21"/>
      <sheetName val="Nissan_YTD21"/>
      <sheetName val="roadmap_U-van21"/>
      <sheetName val="R-1_6_2・900_E37021"/>
      <sheetName val="COSTES_NMUK21"/>
      <sheetName val="10年度管理图表_21"/>
      <sheetName val="Nissan_Backup21"/>
      <sheetName val="数据源_2013年21"/>
      <sheetName val="block_ﾜｺﾞﾝ21"/>
      <sheetName val="Balance_Sheet21"/>
      <sheetName val="After_Sales_Supplier_#'s21"/>
      <sheetName val="NPV_Working21"/>
      <sheetName val="Hyp_DDRH21"/>
      <sheetName val="실DATA_21"/>
      <sheetName val="Hardware_Detail23"/>
      <sheetName val="G_NOR+LAUNCHING_QR_ZV721"/>
      <sheetName val="Master_2_021"/>
      <sheetName val="rentab_21"/>
      <sheetName val="諸元比較詳細２_５ﾄﾝ21"/>
      <sheetName val="05MY_USA20"/>
      <sheetName val="FNFR_Code20"/>
      <sheetName val="Master_Data20"/>
      <sheetName val="Reference_data20"/>
      <sheetName val="Pre-concept_AX020"/>
      <sheetName val="OE_AC#4111120"/>
      <sheetName val="名古屋支店業務用帳票最新版_xls20"/>
      <sheetName val="Fleet&amp;Test_Incentive20"/>
      <sheetName val="二轴P1齿轮生产线网络计划_20"/>
      <sheetName val="show_of_spot19"/>
      <sheetName val="Cut_Over_File_Config_19"/>
      <sheetName val="Method_of_supply_and_picking20"/>
      <sheetName val="input_list20"/>
      <sheetName val="项目日报-e3S-P&amp;PLS改造项目_(2)19"/>
      <sheetName val="Japan_Data（実）19"/>
      <sheetName val="DROP_LIST_BODY#316"/>
      <sheetName val="cash_flow20"/>
      <sheetName val="NO_1(1107)19"/>
      <sheetName val="Action-Eff_(LCV,CV)19"/>
      <sheetName val="总体进度_19"/>
      <sheetName val="Data_sheet19"/>
      <sheetName val="Source_files19"/>
      <sheetName val="1_23役員会資料19"/>
      <sheetName val="Section_119"/>
      <sheetName val="Supervisor_AOP_Trim19"/>
      <sheetName val="Work_Days_Input19"/>
      <sheetName val="Region_Code19"/>
      <sheetName val="Drop_Down_Menu19"/>
      <sheetName val="Drop_down_list16"/>
      <sheetName val="SIAM_G-DMS18"/>
      <sheetName val="2016_0618"/>
      <sheetName val="2016_0518"/>
      <sheetName val="2016_0418"/>
      <sheetName val="2016_0318"/>
      <sheetName val="2016_0218"/>
      <sheetName val="2016_0118"/>
      <sheetName val="2015_1218"/>
      <sheetName val="2015_1118"/>
      <sheetName val="2015_1018"/>
      <sheetName val="2015_0918"/>
      <sheetName val="2015_0818"/>
      <sheetName val="2015_0718"/>
      <sheetName val="2015_0616"/>
      <sheetName val="2015_0516"/>
      <sheetName val="2015_0416"/>
      <sheetName val="2015_0316"/>
      <sheetName val="2015_0216"/>
      <sheetName val="2015_0116"/>
      <sheetName val="2014_1216"/>
      <sheetName val="2014_1116"/>
      <sheetName val="2014_1016"/>
      <sheetName val="2014_0916"/>
      <sheetName val="2014_0816"/>
      <sheetName val="2014_0716"/>
      <sheetName val="2014_0616"/>
      <sheetName val="2014_0516"/>
      <sheetName val="2014_0416"/>
      <sheetName val="2014_0316"/>
      <sheetName val="2014_0216"/>
      <sheetName val="2014_0116"/>
      <sheetName val="2013_1216"/>
      <sheetName val="2013_1116"/>
      <sheetName val="2013_1016"/>
      <sheetName val="2013_0916"/>
      <sheetName val="2013_0816"/>
      <sheetName val="2013_0716"/>
      <sheetName val="2013_0616"/>
      <sheetName val="2013_0516"/>
      <sheetName val="2013_0416"/>
      <sheetName val="2013_0316"/>
      <sheetName val="2013_0216"/>
      <sheetName val="2013_0116"/>
      <sheetName val="2012_1216"/>
      <sheetName val="2012_1116"/>
      <sheetName val="2012_1016"/>
      <sheetName val="2012_0916"/>
      <sheetName val="2012_0816"/>
      <sheetName val="2012_0716"/>
      <sheetName val="2012_0616"/>
      <sheetName val="2012_0516"/>
      <sheetName val="2012_0416"/>
      <sheetName val="2012_0316"/>
      <sheetName val="2012_0216"/>
      <sheetName val="2012_0116"/>
      <sheetName val="2011_1216"/>
      <sheetName val="2011_1116"/>
      <sheetName val="2011_1016"/>
      <sheetName val="2011_0916"/>
      <sheetName val="2011_0816"/>
      <sheetName val="2011_0716"/>
      <sheetName val="2011_0616"/>
      <sheetName val="2011_0516"/>
      <sheetName val="2011_0416"/>
      <sheetName val="2011_0316"/>
      <sheetName val="2011_0216"/>
      <sheetName val="2011_0116"/>
      <sheetName val="2010_1216"/>
      <sheetName val="2010_1116"/>
      <sheetName val="2010_1016"/>
      <sheetName val="2010_0916"/>
      <sheetName val="2010_0816"/>
      <sheetName val="2010_0716"/>
      <sheetName val="2010_0616"/>
      <sheetName val="2010_0516"/>
      <sheetName val="2010_0416"/>
      <sheetName val="2010_0316"/>
      <sheetName val="2010_0216"/>
      <sheetName val="2010_0116"/>
      <sheetName val="2009_1016"/>
      <sheetName val="2009_0916"/>
      <sheetName val="2009_0816"/>
      <sheetName val="2009_0716"/>
      <sheetName val="2009_0616"/>
      <sheetName val="2009_0516"/>
      <sheetName val="2009_0416"/>
      <sheetName val="2009_0316"/>
      <sheetName val="2009_0216"/>
      <sheetName val="2009_0116"/>
      <sheetName val="2008_1216"/>
      <sheetName val="2008_1116"/>
      <sheetName val="2008_1016"/>
      <sheetName val="2008_0916"/>
      <sheetName val="2008_0816"/>
      <sheetName val="2008_0716"/>
      <sheetName val="2008_0616"/>
      <sheetName val="2008_0516"/>
      <sheetName val="Program_List16"/>
      <sheetName val="T&amp;G_mapping16"/>
      <sheetName val="Safe_Launch16"/>
      <sheetName val="勤務???????表_下期16"/>
      <sheetName val="勤務_______表_下期16"/>
      <sheetName val="Server_Configuration16"/>
      <sheetName val="封面_(2)16"/>
      <sheetName val="M_3_2_116"/>
      <sheetName val="M_3_2_216"/>
      <sheetName val="M_3_2_316"/>
      <sheetName val="M_3_2_416"/>
      <sheetName val="Metadata_Lists16"/>
      <sheetName val="KC-1_FDﾗｲﾝ16"/>
      <sheetName val="KC-1_RDﾗｲﾝ16"/>
      <sheetName val="Sheet_016"/>
      <sheetName val="_IB-PL-YTD16"/>
      <sheetName val="BOM_Dec1116"/>
      <sheetName val="专项报告_16"/>
      <sheetName val="내수1_8GL16"/>
      <sheetName val="Model_Years16"/>
      <sheetName val="評価_evaluation_FY14_4-916"/>
      <sheetName val="Result_table16"/>
      <sheetName val="BACK_UP16"/>
      <sheetName val="NSC_KPI16"/>
      <sheetName val="パワポ貼付け_(Jul)16"/>
      <sheetName val="パワポ貼付け_(Jul)修正前16"/>
      <sheetName val="パワポ貼付け_(Jun)16"/>
      <sheetName val="パワポ貼付け_(May)16"/>
      <sheetName val="Service_Retention16"/>
      <sheetName val="New_vehicle_sales16"/>
      <sheetName val="FY17Sep_(DFL)16"/>
      <sheetName val="_FY16_CSI_RET_16"/>
      <sheetName val="OP_RET　グラフ16"/>
      <sheetName val="Each_line_model_DPHU_Monthly16"/>
      <sheetName val="Each_shop_DPHU16"/>
      <sheetName val="Concern_Data16"/>
      <sheetName val="RC5_516"/>
      <sheetName val="진행_DATA_(2)16"/>
      <sheetName val="Tipo_de_viaje16"/>
      <sheetName val="17MTP_MS#1收入（16-25）16"/>
      <sheetName val="DropDown_List16"/>
      <sheetName val="Budget_lines_list16"/>
      <sheetName val="Listas_desplegables_opex16"/>
      <sheetName val="Listas_desplegables_capex16"/>
      <sheetName val="Assumption_sheet16"/>
      <sheetName val="FX_rate15"/>
      <sheetName val="Slide_8_(2)15"/>
      <sheetName val="車会集約ﾞﾍﾞｰｽ表_下期_12"/>
      <sheetName val="PAGE_212"/>
      <sheetName val="PAGE_112"/>
      <sheetName val="NNE_GM_walk16"/>
      <sheetName val="BBC_Qashqai_MSRP16"/>
      <sheetName val="MC_DES15"/>
      <sheetName val="8-2_KOR'07MY変動質量表15"/>
      <sheetName val="Fuel_gauge_data_(V-up)15"/>
      <sheetName val="構成一覧_リスト_(架台以外)_(ブランク)15"/>
      <sheetName val="構成一覧_絵_(架台以外)_(ブランク)15"/>
      <sheetName val="Mapping_List15"/>
      <sheetName val="ECU_List15"/>
      <sheetName val="F-_data15"/>
      <sheetName val="S_Ydata15"/>
      <sheetName val="電子技術４部_開発１１15"/>
      <sheetName val="荷重1__ピーク荷重15"/>
      <sheetName val="荷重1__区間判定荷重15"/>
      <sheetName val="荷重1___ピーク距離15"/>
      <sheetName val="2007_CP08_BIS15"/>
      <sheetName val="国产件原式样_(不含CVT)15"/>
      <sheetName val="Category_Code_15"/>
      <sheetName val="8D_Form11"/>
      <sheetName val="2012年PU预算和实绩比较_(2)15"/>
      <sheetName val="List_table15"/>
      <sheetName val="Z8_BASE15"/>
      <sheetName val="N°0_BDM14"/>
      <sheetName val="company_list14"/>
      <sheetName val="Other_R&amp;O15"/>
      <sheetName val="13_-_KPI(2)15"/>
      <sheetName val="Actual_&amp;_Achieved15"/>
      <sheetName val="Marea_MY15"/>
      <sheetName val="BL_SUMMARY_CHINA15"/>
      <sheetName val="Memo_Giugno15"/>
      <sheetName val="D_B_15"/>
      <sheetName val="BELGIO_CUSTOMERS_MONTH15"/>
      <sheetName val="232_64015"/>
      <sheetName val="Company_Codes15"/>
      <sheetName val="Control_(in)15"/>
      <sheetName val="Input_sheet15"/>
      <sheetName val="DB_Straord_15"/>
      <sheetName val="CREDITI_SCADUTI_200015"/>
      <sheetName val="STABILIM_D_R_15"/>
      <sheetName val="SELECTION_POV15"/>
      <sheetName val="estraz_apert_200115"/>
      <sheetName val="Extrap_Model15"/>
      <sheetName val="Fatturato_Rag1_200215"/>
      <sheetName val="Forecast_115"/>
      <sheetName val="Forecast_215"/>
      <sheetName val="Forecast_315"/>
      <sheetName val="Forecast_415"/>
      <sheetName val="FRANCIA_CIN_MESE15"/>
      <sheetName val="Budget_2002_MM15"/>
      <sheetName val="IS_F_Y15"/>
      <sheetName val="12_-_KPI(1)15"/>
      <sheetName val="Memo_Marzo15"/>
      <sheetName val="Gross_Profit15"/>
      <sheetName val="P_TO15"/>
      <sheetName val="14_-_ORG15"/>
      <sheetName val="Dati_Actual-Prevision15"/>
      <sheetName val="Dati_Budget15"/>
      <sheetName val="5_Year_Plan15"/>
      <sheetName val="Profitcenter_hierarchy15"/>
      <sheetName val="Dati_Forecast15"/>
      <sheetName val="AMMORTAMENTI_CESPITI_DA_TARGA15"/>
      <sheetName val="date_modif15"/>
      <sheetName val="Monthly_Group_NWC_(2)15"/>
      <sheetName val="ER_-_QoE_table15"/>
      <sheetName val="Orderbook_covg15"/>
      <sheetName val="sample_format11"/>
      <sheetName val="2_1软件架构12"/>
      <sheetName val="3_9监视设计12"/>
      <sheetName val="4_1数据归档方案12"/>
      <sheetName val="1_2需求分析12"/>
      <sheetName val="Input_data_in_Mar'199"/>
      <sheetName val="drop_lists14"/>
      <sheetName val="Lista_de_Proveedores12"/>
      <sheetName val="Responsable+_CESCOS12"/>
      <sheetName val="#20-5000t__上期11"/>
      <sheetName val="日报源_Source_for_Daily_Report11"/>
      <sheetName val="FI_11"/>
      <sheetName val="Skill_Sufficiency11"/>
      <sheetName val="F1-Training_-_PlanVs_Actual_11"/>
      <sheetName val="F2-India_Specific__Plan_vs_Ac11"/>
      <sheetName val="F3-RNAIPL_VS_RNTBCI11"/>
      <sheetName val="F4-CFT_Plan_vs_Actuals11"/>
      <sheetName val="Bench_mark_old11"/>
      <sheetName val="Root_Cause_and_Description9"/>
      <sheetName val="List_Box10"/>
      <sheetName val="DATA_BASE10"/>
      <sheetName val="statistical_data10"/>
      <sheetName val="Calcul_BFR11"/>
      <sheetName val="data_for_control11"/>
      <sheetName val="After_sales11"/>
      <sheetName val="Vehicle_Plan10"/>
      <sheetName val="Japan_Budget_Performance_Budge9"/>
      <sheetName val="slide_2_P&amp;L__Ch9"/>
      <sheetName val="P_&amp;_L9"/>
      <sheetName val="NInvest_Stamping11"/>
      <sheetName val="DO_NOT_TOUCH9"/>
      <sheetName val="Z8_BASE_ASS8"/>
      <sheetName val="VTT_02_08-03_098"/>
      <sheetName val="3-前提_(最终版）8"/>
      <sheetName val="3_４Ｒ損益8"/>
      <sheetName val="process_cost8"/>
      <sheetName val="Civac_C118"/>
      <sheetName val="Check_sheet_N8"/>
      <sheetName val="Master_list_日本円換算参照先8"/>
      <sheetName val="能力表_(J12)8"/>
      <sheetName val="1_6_18"/>
      <sheetName val="00Explanation_8"/>
      <sheetName val="CPRP_ALL_(OEM_&amp;_GNP)7"/>
      <sheetName val="#REF_8"/>
      <sheetName val="勤務ｼﾌﾄﾍﾞｰｽ表_下期_8"/>
      <sheetName val="Raw_Data7"/>
      <sheetName val="車会集約ﾞﾍﾞｰｽ表_下期_?????7"/>
      <sheetName val="Q2_Cars_Audit_(Done)7"/>
      <sheetName val="Q4_Supplier_(Done)7"/>
      <sheetName val="Currency_reference7"/>
      <sheetName val="ocean_voyage9"/>
      <sheetName val="selection_data7"/>
      <sheetName val="Del'y_Plan_Okt_18R7"/>
      <sheetName val="序列_共通7"/>
      <sheetName val="Summary_Report7"/>
      <sheetName val="Cost_Touch_up7"/>
      <sheetName val="1_2天窗过往课题矩阵表7"/>
      <sheetName val="G-C_func6"/>
      <sheetName val="1.見積サマリ"/>
      <sheetName val="_x005f_x005f_x005F"/>
      <sheetName val="_x005f_x005f_"/>
      <sheetName val="対象ライン"/>
      <sheetName val="5VZFE"/>
      <sheetName val="SL"/>
      <sheetName val="ELL"/>
      <sheetName val="Sheet2 (3)"/>
      <sheetName val="Cross cutting"/>
      <sheetName val="M1master"/>
      <sheetName val="Sheet312"/>
      <sheetName val="TOOLS"/>
      <sheetName val="资料3"/>
      <sheetName val="分析报告"/>
      <sheetName val="Kutools_Chart"/>
      <sheetName val="相关说明"/>
      <sheetName val="Conso_x0012__x0000__x000e__x0000__x000e__x0000__x0012_"/>
      <sheetName val="Conso_x0012_"/>
      <sheetName val="勤務ｼﾌﾄﾍﾞｰｽ表_下期25"/>
      <sheetName val="勤務ｼﾌﾄﾍﾞｰｽ・_下期25"/>
      <sheetName val="?d?l??_(full-SUV)25"/>
      <sheetName val="_d_l___(full-SUV)25"/>
      <sheetName val="表5-2_地区別CO2排出実績25"/>
      <sheetName val="MPL_技連25"/>
      <sheetName val="342E_BLOCK25"/>
      <sheetName val="信息费用预算表(A4)_25"/>
      <sheetName val="5_1__Volume_assumptions25"/>
      <sheetName val="Europe_PU-125"/>
      <sheetName val="391_各25"/>
      <sheetName val="Customer_input25"/>
      <sheetName val="Destination_Table25"/>
      <sheetName val="(10)_ProdType25"/>
      <sheetName val="FR_FDR_W24"/>
      <sheetName val="Benefits_Worksheet24"/>
      <sheetName val="Consolid_BS24"/>
      <sheetName val="Sales_by_Customer24"/>
      <sheetName val="HS_HB_NE_dr_123"/>
      <sheetName val="总公司2002_12_3123"/>
      <sheetName val="12月_原_23"/>
      <sheetName val="(9A)_J-Market_04190222"/>
      <sheetName val="P1_Spec_of_gauge(Japanese)23"/>
      <sheetName val="P2_Fastening_Point_123"/>
      <sheetName val="040_適用車種コード情報22"/>
      <sheetName val="Nissan_YTD22"/>
      <sheetName val="roadmap_U-van22"/>
      <sheetName val="R-1_6_2・900_E37022"/>
      <sheetName val="COSTES_NMUK22"/>
      <sheetName val="10年度管理图表_22"/>
      <sheetName val="Nissan_Backup22"/>
      <sheetName val="数据源_2013年22"/>
      <sheetName val="block_ﾜｺﾞﾝ22"/>
      <sheetName val="Balance_Sheet22"/>
      <sheetName val="After_Sales_Supplier_#'s22"/>
      <sheetName val="NPV_Working22"/>
      <sheetName val="Hyp_DDRH22"/>
      <sheetName val="실DATA_22"/>
      <sheetName val="Hardware_Detail24"/>
      <sheetName val="G_NOR+LAUNCHING_QR_ZV722"/>
      <sheetName val="Master_2_022"/>
      <sheetName val="rentab_22"/>
      <sheetName val="諸元比較詳細２_５ﾄﾝ22"/>
      <sheetName val="05MY_USA21"/>
      <sheetName val="FNFR_Code21"/>
      <sheetName val="Master_Data21"/>
      <sheetName val="Reference_data21"/>
      <sheetName val="Pre-concept_AX021"/>
      <sheetName val="OE_AC#4111121"/>
      <sheetName val="名古屋支店業務用帳票最新版_xls21"/>
      <sheetName val="Fleet&amp;Test_Incentive21"/>
      <sheetName val="二轴P1齿轮生产线网络计划_21"/>
      <sheetName val="show_of_spot20"/>
      <sheetName val="Cut_Over_File_Config_20"/>
      <sheetName val="Method_of_supply_and_picking21"/>
      <sheetName val="input_list21"/>
      <sheetName val="项目日报-e3S-P&amp;PLS改造项目_(2)20"/>
      <sheetName val="Japan_Data（実）20"/>
      <sheetName val="DROP_LIST_BODY#317"/>
      <sheetName val="cash_flow21"/>
      <sheetName val="NO_1(1107)20"/>
      <sheetName val="Action-Eff_(LCV,CV)20"/>
      <sheetName val="总体进度_20"/>
      <sheetName val="Data_sheet20"/>
      <sheetName val="Source_files20"/>
      <sheetName val="1_23役員会資料20"/>
      <sheetName val="Section_120"/>
      <sheetName val="Supervisor_AOP_Trim20"/>
      <sheetName val="Work_Days_Input20"/>
      <sheetName val="Region_Code20"/>
      <sheetName val="Drop_Down_Menu20"/>
      <sheetName val="Drop_down_list17"/>
      <sheetName val="SIAM_G-DMS19"/>
      <sheetName val="2016_0619"/>
      <sheetName val="2016_0519"/>
      <sheetName val="2016_0419"/>
      <sheetName val="2016_0319"/>
      <sheetName val="2016_0219"/>
      <sheetName val="2016_0119"/>
      <sheetName val="2015_1219"/>
      <sheetName val="2015_1119"/>
      <sheetName val="2015_1019"/>
      <sheetName val="2015_0919"/>
      <sheetName val="2015_0819"/>
      <sheetName val="2015_0719"/>
      <sheetName val="2015_0617"/>
      <sheetName val="2015_0517"/>
      <sheetName val="2015_0417"/>
      <sheetName val="2015_0317"/>
      <sheetName val="2015_0217"/>
      <sheetName val="2015_0117"/>
      <sheetName val="2014_1217"/>
      <sheetName val="2014_1117"/>
      <sheetName val="2014_1017"/>
      <sheetName val="2014_0917"/>
      <sheetName val="2014_0817"/>
      <sheetName val="2014_0717"/>
      <sheetName val="2014_0617"/>
      <sheetName val="2014_0517"/>
      <sheetName val="2014_0417"/>
      <sheetName val="2014_0317"/>
      <sheetName val="2014_0217"/>
      <sheetName val="2014_0117"/>
      <sheetName val="2013_1217"/>
      <sheetName val="2013_1117"/>
      <sheetName val="2013_1017"/>
      <sheetName val="2013_0917"/>
      <sheetName val="2013_0817"/>
      <sheetName val="2013_0717"/>
      <sheetName val="2013_0617"/>
      <sheetName val="2013_0517"/>
      <sheetName val="2013_0417"/>
      <sheetName val="2013_0317"/>
      <sheetName val="2013_0217"/>
      <sheetName val="2013_0117"/>
      <sheetName val="2012_1217"/>
      <sheetName val="2012_1117"/>
      <sheetName val="2012_1017"/>
      <sheetName val="2012_0917"/>
      <sheetName val="2012_0817"/>
      <sheetName val="2012_0717"/>
      <sheetName val="2012_0617"/>
      <sheetName val="2012_0517"/>
      <sheetName val="2012_0417"/>
      <sheetName val="2012_0317"/>
      <sheetName val="2012_0217"/>
      <sheetName val="2012_0117"/>
      <sheetName val="2011_1217"/>
      <sheetName val="2011_1117"/>
      <sheetName val="2011_1017"/>
      <sheetName val="2011_0917"/>
      <sheetName val="2011_0817"/>
      <sheetName val="2011_0717"/>
      <sheetName val="2011_0617"/>
      <sheetName val="2011_0517"/>
      <sheetName val="2011_0417"/>
      <sheetName val="2011_0317"/>
      <sheetName val="2011_0217"/>
      <sheetName val="2011_0117"/>
      <sheetName val="2010_1217"/>
      <sheetName val="2010_1117"/>
      <sheetName val="2010_1017"/>
      <sheetName val="2010_0917"/>
      <sheetName val="2010_0817"/>
      <sheetName val="2010_0717"/>
      <sheetName val="2010_0617"/>
      <sheetName val="2010_0517"/>
      <sheetName val="2010_0417"/>
      <sheetName val="2010_0317"/>
      <sheetName val="2010_0217"/>
      <sheetName val="2010_0117"/>
      <sheetName val="2009_1017"/>
      <sheetName val="2009_0917"/>
      <sheetName val="2009_0817"/>
      <sheetName val="2009_0717"/>
      <sheetName val="2009_0617"/>
      <sheetName val="2009_0517"/>
      <sheetName val="2009_0417"/>
      <sheetName val="2009_0317"/>
      <sheetName val="2009_0217"/>
      <sheetName val="2009_0117"/>
      <sheetName val="2008_1217"/>
      <sheetName val="2008_1117"/>
      <sheetName val="2008_1017"/>
      <sheetName val="2008_0917"/>
      <sheetName val="2008_0817"/>
      <sheetName val="2008_0717"/>
      <sheetName val="2008_0617"/>
      <sheetName val="2008_0517"/>
      <sheetName val="Program_List17"/>
      <sheetName val="T&amp;G_mapping17"/>
      <sheetName val="Safe_Launch17"/>
      <sheetName val="勤務???????表_下期17"/>
      <sheetName val="勤務_______表_下期17"/>
      <sheetName val="Server_Configuration17"/>
      <sheetName val="封面_(2)17"/>
      <sheetName val="M_3_2_117"/>
      <sheetName val="M_3_2_217"/>
      <sheetName val="M_3_2_317"/>
      <sheetName val="M_3_2_417"/>
      <sheetName val="Metadata_Lists17"/>
      <sheetName val="KC-1_FDﾗｲﾝ17"/>
      <sheetName val="KC-1_RDﾗｲﾝ17"/>
      <sheetName val="Sheet_017"/>
      <sheetName val="_IB-PL-YTD17"/>
      <sheetName val="BOM_Dec1117"/>
      <sheetName val="专项报告_17"/>
      <sheetName val="내수1_8GL17"/>
      <sheetName val="Model_Years17"/>
      <sheetName val="評価_evaluation_FY14_4-917"/>
      <sheetName val="BACK_UP17"/>
      <sheetName val="NSC_KPI17"/>
      <sheetName val="パワポ貼付け_(Jul)17"/>
      <sheetName val="パワポ貼付け_(Jul)修正前17"/>
      <sheetName val="パワポ貼付け_(Jun)17"/>
      <sheetName val="パワポ貼付け_(May)17"/>
      <sheetName val="Service_Retention17"/>
      <sheetName val="New_vehicle_sales17"/>
      <sheetName val="FY17Sep_(DFL)17"/>
      <sheetName val="_FY16_CSI_RET_17"/>
      <sheetName val="OP_RET　グラフ17"/>
      <sheetName val="Result_table17"/>
      <sheetName val="Each_line_model_DPHU_Monthly17"/>
      <sheetName val="Each_shop_DPHU17"/>
      <sheetName val="Concern_Data17"/>
      <sheetName val="RC5_517"/>
      <sheetName val="진행_DATA_(2)17"/>
      <sheetName val="Tipo_de_viaje17"/>
      <sheetName val="17MTP_MS#1收入（16-25）17"/>
      <sheetName val="DropDown_List17"/>
      <sheetName val="Budget_lines_list17"/>
      <sheetName val="Listas_desplegables_opex17"/>
      <sheetName val="Listas_desplegables_capex17"/>
      <sheetName val="Assumption_sheet17"/>
      <sheetName val="Slide_8_(2)16"/>
      <sheetName val="NNE_GM_walk17"/>
      <sheetName val="BBC_Qashqai_MSRP17"/>
      <sheetName val="FX_rate16"/>
      <sheetName val="MC_DES16"/>
      <sheetName val="8-2_KOR'07MY変動質量表16"/>
      <sheetName val="Fuel_gauge_data_(V-up)16"/>
      <sheetName val="構成一覧_リスト_(架台以外)_(ブランク)16"/>
      <sheetName val="構成一覧_絵_(架台以外)_(ブランク)16"/>
      <sheetName val="Mapping_List16"/>
      <sheetName val="ECU_List16"/>
      <sheetName val="F-_data16"/>
      <sheetName val="S_Ydata16"/>
      <sheetName val="電子技術４部_開発１１16"/>
      <sheetName val="荷重1__ピーク荷重16"/>
      <sheetName val="荷重1__区間判定荷重16"/>
      <sheetName val="荷重1___ピーク距離16"/>
      <sheetName val="2007_CP08_BIS16"/>
      <sheetName val="国产件原式样_(不含CVT)16"/>
      <sheetName val="Category_Code_16"/>
      <sheetName val="車会集約ﾞﾍﾞｰｽ表_下期_13"/>
      <sheetName val="PAGE_213"/>
      <sheetName val="PAGE_113"/>
      <sheetName val="8D_Form12"/>
      <sheetName val="2012年PU预算和实绩比较_(2)16"/>
      <sheetName val="List_table16"/>
      <sheetName val="Z8_BASE16"/>
      <sheetName val="N°0_BDM15"/>
      <sheetName val="company_list15"/>
      <sheetName val="Other_R&amp;O16"/>
      <sheetName val="13_-_KPI(2)16"/>
      <sheetName val="Actual_&amp;_Achieved16"/>
      <sheetName val="Marea_MY16"/>
      <sheetName val="BL_SUMMARY_CHINA16"/>
      <sheetName val="Memo_Giugno16"/>
      <sheetName val="D_B_16"/>
      <sheetName val="BELGIO_CUSTOMERS_MONTH16"/>
      <sheetName val="232_64016"/>
      <sheetName val="Company_Codes16"/>
      <sheetName val="Control_(in)16"/>
      <sheetName val="Input_sheet16"/>
      <sheetName val="DB_Straord_16"/>
      <sheetName val="CREDITI_SCADUTI_200016"/>
      <sheetName val="STABILIM_D_R_16"/>
      <sheetName val="SELECTION_POV16"/>
      <sheetName val="estraz_apert_200116"/>
      <sheetName val="Extrap_Model16"/>
      <sheetName val="Fatturato_Rag1_200216"/>
      <sheetName val="Forecast_116"/>
      <sheetName val="Forecast_216"/>
      <sheetName val="Forecast_316"/>
      <sheetName val="Forecast_416"/>
      <sheetName val="FRANCIA_CIN_MESE16"/>
      <sheetName val="Budget_2002_MM16"/>
      <sheetName val="IS_F_Y16"/>
      <sheetName val="12_-_KPI(1)16"/>
      <sheetName val="Memo_Marzo16"/>
      <sheetName val="Gross_Profit16"/>
      <sheetName val="P_TO16"/>
      <sheetName val="14_-_ORG16"/>
      <sheetName val="Dati_Actual-Prevision16"/>
      <sheetName val="Dati_Budget16"/>
      <sheetName val="5_Year_Plan16"/>
      <sheetName val="Profitcenter_hierarchy16"/>
      <sheetName val="Dati_Forecast16"/>
      <sheetName val="AMMORTAMENTI_CESPITI_DA_TARGA16"/>
      <sheetName val="date_modif16"/>
      <sheetName val="Monthly_Group_NWC_(2)16"/>
      <sheetName val="ER_-_QoE_table16"/>
      <sheetName val="Orderbook_covg16"/>
      <sheetName val="sample_format12"/>
      <sheetName val="2_1软件架构13"/>
      <sheetName val="3_9监视设计13"/>
      <sheetName val="4_1数据归档方案13"/>
      <sheetName val="1_2需求分析13"/>
      <sheetName val="#20-5000t__上期12"/>
      <sheetName val="drop_lists15"/>
      <sheetName val="Lista_de_Proveedores13"/>
      <sheetName val="Responsable+_CESCOS13"/>
      <sheetName val="日报源_Source_for_Daily_Report12"/>
      <sheetName val="Input_data_in_Mar'1910"/>
      <sheetName val="FI_12"/>
      <sheetName val="Skill_Sufficiency12"/>
      <sheetName val="F1-Training_-_PlanVs_Actual_12"/>
      <sheetName val="F2-India_Specific__Plan_vs_Ac12"/>
      <sheetName val="F3-RNAIPL_VS_RNTBCI12"/>
      <sheetName val="F4-CFT_Plan_vs_Actuals12"/>
      <sheetName val="Bench_mark_old12"/>
      <sheetName val="List_Box11"/>
      <sheetName val="DATA_BASE11"/>
      <sheetName val="statistical_data11"/>
      <sheetName val="Calcul_BFR12"/>
      <sheetName val="data_for_control12"/>
      <sheetName val="After_sales12"/>
      <sheetName val="Vehicle_Plan11"/>
      <sheetName val="Japan_Budget_Performance_Budg10"/>
      <sheetName val="slide_2_P&amp;L__Ch10"/>
      <sheetName val="P_&amp;_L10"/>
      <sheetName val="NInvest_Stamping12"/>
      <sheetName val="DO_NOT_TOUCH10"/>
      <sheetName val="Root_Cause_and_Description10"/>
      <sheetName val="Z8_BASE_ASS9"/>
      <sheetName val="VTT_02_08-03_099"/>
      <sheetName val="3-前提_(最终版）9"/>
      <sheetName val="3_４Ｒ損益9"/>
      <sheetName val="process_cost9"/>
      <sheetName val="Civac_C119"/>
      <sheetName val="Check_sheet_N9"/>
      <sheetName val="Master_list_日本円換算参照先9"/>
      <sheetName val="能力表_(J12)9"/>
      <sheetName val="1_6_19"/>
      <sheetName val="00Explanation_9"/>
      <sheetName val="CPRP_ALL_(OEM_&amp;_GNP)8"/>
      <sheetName val="#REF_9"/>
      <sheetName val="勤務ｼﾌﾄﾍﾞｰｽ表_下期_9"/>
      <sheetName val="Raw_Data8"/>
      <sheetName val="車会集約ﾞﾍﾞｰｽ表_下期_?????8"/>
      <sheetName val="Q2_Cars_Audit_(Done)8"/>
      <sheetName val="Q4_Supplier_(Done)8"/>
      <sheetName val="ocean_voyage10"/>
      <sheetName val="Currency_reference8"/>
      <sheetName val="selection_data8"/>
      <sheetName val="Del'y_Plan_Okt_18R8"/>
      <sheetName val="序列_共通8"/>
      <sheetName val="Summary_Report8"/>
      <sheetName val="Cost_Touch_up8"/>
      <sheetName val="1_2天窗过往课题矩阵表8"/>
      <sheetName val="G-C_func7"/>
      <sheetName val="車会集約ﾞﾍﾞｰｽ表_下期______1"/>
      <sheetName val="計画書_1"/>
      <sheetName val="詎価_evaluation_FY14_4-911"/>
      <sheetName val="三星_1"/>
      <sheetName val="DATA_NORMAL1"/>
      <sheetName val="Graph"/>
      <sheetName val="TABLA DE DATOS"/>
      <sheetName val="NSC's_&amp;_HQ's_G&amp;A_ratio_BP04"/>
      <sheetName val="技术颜色试做日程_（邱）_12月份_"/>
      <sheetName val="dd96_1_18"/>
      <sheetName val="PIC_model_events"/>
      <sheetName val="Rute_การแจ้งปัญหา_"/>
      <sheetName val="国企改革三年行动重点指标信息统计（更新至2021_10）"/>
      <sheetName val="Non-Statistical_Sampling_Master"/>
      <sheetName val="Two_Step_Revenue_Testing_Master"/>
      <sheetName val="Global_Data"/>
      <sheetName val="BOX_SUM"/>
      <sheetName val="FIN_GOOD"/>
      <sheetName val="OP_100_&amp;_1000"/>
      <sheetName val="Select_Item"/>
      <sheetName val="[工場長会議資料_xls]G_NOR_LAUNCHI____2"/>
      <sheetName val="MN_T_B_"/>
      <sheetName val="Ｍss_４Ｒ要員"/>
      <sheetName val="Problem_List"/>
      <sheetName val="QTR_Data_Analysis"/>
      <sheetName val="Chart_of_Account"/>
      <sheetName val="Lease_AP_2008"/>
      <sheetName val="==Part_One"/>
      <sheetName val="P_&amp;_L_Account"/>
      <sheetName val="Headcount_Reduction"/>
      <sheetName val="RBAC_2022_Budget"/>
      <sheetName val="Baza"/>
      <sheetName val="Dane"/>
      <sheetName val="Calendar"/>
      <sheetName val="Project"/>
      <sheetName val="Team"/>
      <sheetName val="Changes in customer master file"/>
      <sheetName val="UB-LS"/>
      <sheetName val="Lead Schedule"/>
      <sheetName val="Bilans SPL"/>
      <sheetName val="LS0"/>
      <sheetName val="TB 31.10.2021 (clean) Z038"/>
      <sheetName val="Hardware Info"/>
      <sheetName val="表紙_データ"/>
      <sheetName val="______"/>
      <sheetName val="10-期间费用率"/>
      <sheetName val="机关管理费用"/>
      <sheetName val="TBL"/>
      <sheetName val="Sheet294"/>
      <sheetName val="Sheet2707"/>
      <sheetName val="Sheet2714"/>
      <sheetName val="Sheet2715"/>
      <sheetName val="_x005f_x0000__x005f_x0000__x005f_x0000___D_x000_5"/>
      <sheetName val="_x005f_x0000__x005f_x0000__x005f_x0000___D_x000_7"/>
      <sheetName val="_x005f_x0000__x005f_x0000__x005f_x0000___D_x000_6"/>
      <sheetName val="Sheet295"/>
      <sheetName val="Sheet303"/>
      <sheetName val="匹配标准"/>
      <sheetName val="单位目录"/>
      <sheetName val="班次列表"/>
      <sheetName val="单位列表"/>
      <sheetName val="选项"/>
      <sheetName val="国企改革三年行动重点指标信息统计（更新至2022年9月底）"/>
      <sheetName val="国企改革三年行动重点指标信息统计（更新至2022.09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>
        <row r="79">
          <cell r="D79">
            <v>0</v>
          </cell>
        </row>
      </sheetData>
      <sheetData sheetId="350">
        <row r="79">
          <cell r="D79">
            <v>0</v>
          </cell>
        </row>
      </sheetData>
      <sheetData sheetId="351">
        <row r="79">
          <cell r="D79">
            <v>0</v>
          </cell>
        </row>
      </sheetData>
      <sheetData sheetId="352">
        <row r="79">
          <cell r="D79">
            <v>0</v>
          </cell>
        </row>
      </sheetData>
      <sheetData sheetId="353">
        <row r="79">
          <cell r="D79">
            <v>0</v>
          </cell>
        </row>
      </sheetData>
      <sheetData sheetId="354">
        <row r="79">
          <cell r="D79">
            <v>0</v>
          </cell>
        </row>
      </sheetData>
      <sheetData sheetId="355">
        <row r="79">
          <cell r="D79">
            <v>0</v>
          </cell>
        </row>
      </sheetData>
      <sheetData sheetId="356">
        <row r="79">
          <cell r="D79">
            <v>0</v>
          </cell>
        </row>
      </sheetData>
      <sheetData sheetId="357">
        <row r="79">
          <cell r="D79">
            <v>0</v>
          </cell>
        </row>
      </sheetData>
      <sheetData sheetId="358">
        <row r="79">
          <cell r="D79">
            <v>0</v>
          </cell>
        </row>
      </sheetData>
      <sheetData sheetId="359">
        <row r="79">
          <cell r="D79">
            <v>0</v>
          </cell>
        </row>
      </sheetData>
      <sheetData sheetId="360">
        <row r="79">
          <cell r="D79">
            <v>0</v>
          </cell>
        </row>
      </sheetData>
      <sheetData sheetId="361">
        <row r="79">
          <cell r="D79">
            <v>0</v>
          </cell>
        </row>
      </sheetData>
      <sheetData sheetId="362">
        <row r="79">
          <cell r="D79">
            <v>0</v>
          </cell>
        </row>
      </sheetData>
      <sheetData sheetId="363">
        <row r="79">
          <cell r="D79">
            <v>0</v>
          </cell>
        </row>
      </sheetData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>
        <row r="79">
          <cell r="D79">
            <v>0</v>
          </cell>
        </row>
      </sheetData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>
        <row r="79">
          <cell r="D79">
            <v>0</v>
          </cell>
        </row>
      </sheetData>
      <sheetData sheetId="487">
        <row r="79">
          <cell r="D79">
            <v>0</v>
          </cell>
        </row>
      </sheetData>
      <sheetData sheetId="488">
        <row r="79">
          <cell r="D79">
            <v>0</v>
          </cell>
        </row>
      </sheetData>
      <sheetData sheetId="489">
        <row r="79">
          <cell r="D79">
            <v>0</v>
          </cell>
        </row>
      </sheetData>
      <sheetData sheetId="490">
        <row r="79">
          <cell r="D79">
            <v>0</v>
          </cell>
        </row>
      </sheetData>
      <sheetData sheetId="491">
        <row r="79">
          <cell r="D79">
            <v>0</v>
          </cell>
        </row>
      </sheetData>
      <sheetData sheetId="492">
        <row r="79">
          <cell r="D79">
            <v>0</v>
          </cell>
        </row>
      </sheetData>
      <sheetData sheetId="493">
        <row r="79">
          <cell r="D79">
            <v>0</v>
          </cell>
        </row>
      </sheetData>
      <sheetData sheetId="494">
        <row r="79">
          <cell r="D79">
            <v>0</v>
          </cell>
        </row>
      </sheetData>
      <sheetData sheetId="495">
        <row r="79">
          <cell r="D79">
            <v>0</v>
          </cell>
        </row>
      </sheetData>
      <sheetData sheetId="496">
        <row r="79">
          <cell r="D79">
            <v>0</v>
          </cell>
        </row>
      </sheetData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>
        <row r="79">
          <cell r="D79">
            <v>0</v>
          </cell>
        </row>
      </sheetData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>
        <row r="79">
          <cell r="D79">
            <v>0</v>
          </cell>
        </row>
      </sheetData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>
        <row r="79">
          <cell r="D79">
            <v>0</v>
          </cell>
        </row>
      </sheetData>
      <sheetData sheetId="590">
        <row r="79">
          <cell r="D79">
            <v>0</v>
          </cell>
        </row>
      </sheetData>
      <sheetData sheetId="591">
        <row r="79">
          <cell r="D79">
            <v>0</v>
          </cell>
        </row>
      </sheetData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>
        <row r="79">
          <cell r="D79">
            <v>0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>
        <row r="79">
          <cell r="D79">
            <v>0</v>
          </cell>
        </row>
      </sheetData>
      <sheetData sheetId="735">
        <row r="79">
          <cell r="D79">
            <v>0</v>
          </cell>
        </row>
      </sheetData>
      <sheetData sheetId="736">
        <row r="79">
          <cell r="D79">
            <v>0</v>
          </cell>
        </row>
      </sheetData>
      <sheetData sheetId="737">
        <row r="79">
          <cell r="D79">
            <v>0</v>
          </cell>
        </row>
      </sheetData>
      <sheetData sheetId="738">
        <row r="79">
          <cell r="D79">
            <v>0</v>
          </cell>
        </row>
      </sheetData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>
        <row r="79">
          <cell r="D79">
            <v>0</v>
          </cell>
        </row>
      </sheetData>
      <sheetData sheetId="767">
        <row r="79">
          <cell r="D79">
            <v>0</v>
          </cell>
        </row>
      </sheetData>
      <sheetData sheetId="768">
        <row r="79">
          <cell r="D79">
            <v>0</v>
          </cell>
        </row>
      </sheetData>
      <sheetData sheetId="769">
        <row r="79">
          <cell r="D79">
            <v>0</v>
          </cell>
        </row>
      </sheetData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>
        <row r="79">
          <cell r="D79">
            <v>0</v>
          </cell>
        </row>
      </sheetData>
      <sheetData sheetId="827">
        <row r="79">
          <cell r="D79">
            <v>0</v>
          </cell>
        </row>
      </sheetData>
      <sheetData sheetId="828">
        <row r="79">
          <cell r="D79">
            <v>0</v>
          </cell>
        </row>
      </sheetData>
      <sheetData sheetId="829">
        <row r="79">
          <cell r="D79">
            <v>0</v>
          </cell>
        </row>
      </sheetData>
      <sheetData sheetId="830">
        <row r="79">
          <cell r="D79">
            <v>0</v>
          </cell>
        </row>
      </sheetData>
      <sheetData sheetId="831">
        <row r="79">
          <cell r="D79">
            <v>0</v>
          </cell>
        </row>
      </sheetData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79">
          <cell r="D79">
            <v>0</v>
          </cell>
        </row>
      </sheetData>
      <sheetData sheetId="857">
        <row r="79">
          <cell r="D79">
            <v>0</v>
          </cell>
        </row>
      </sheetData>
      <sheetData sheetId="858">
        <row r="79">
          <cell r="D79">
            <v>0</v>
          </cell>
        </row>
      </sheetData>
      <sheetData sheetId="859">
        <row r="79">
          <cell r="D79">
            <v>0</v>
          </cell>
        </row>
      </sheetData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>
        <row r="79">
          <cell r="D79">
            <v>0</v>
          </cell>
        </row>
      </sheetData>
      <sheetData sheetId="914">
        <row r="79">
          <cell r="D79">
            <v>0</v>
          </cell>
        </row>
      </sheetData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>
        <row r="79">
          <cell r="D79">
            <v>0</v>
          </cell>
        </row>
      </sheetData>
      <sheetData sheetId="977">
        <row r="79">
          <cell r="D79">
            <v>0</v>
          </cell>
        </row>
      </sheetData>
      <sheetData sheetId="978">
        <row r="79">
          <cell r="D79">
            <v>0</v>
          </cell>
        </row>
      </sheetData>
      <sheetData sheetId="979">
        <row r="79">
          <cell r="D79">
            <v>0</v>
          </cell>
        </row>
      </sheetData>
      <sheetData sheetId="980">
        <row r="79">
          <cell r="D79">
            <v>0</v>
          </cell>
        </row>
      </sheetData>
      <sheetData sheetId="981">
        <row r="79">
          <cell r="D79">
            <v>0</v>
          </cell>
        </row>
      </sheetData>
      <sheetData sheetId="982">
        <row r="79">
          <cell r="D79">
            <v>0</v>
          </cell>
        </row>
      </sheetData>
      <sheetData sheetId="983">
        <row r="79">
          <cell r="D79">
            <v>0</v>
          </cell>
        </row>
      </sheetData>
      <sheetData sheetId="984">
        <row r="79">
          <cell r="D79">
            <v>0</v>
          </cell>
        </row>
      </sheetData>
      <sheetData sheetId="985">
        <row r="79">
          <cell r="D79">
            <v>0</v>
          </cell>
        </row>
      </sheetData>
      <sheetData sheetId="986">
        <row r="79">
          <cell r="D79">
            <v>0</v>
          </cell>
        </row>
      </sheetData>
      <sheetData sheetId="987">
        <row r="79">
          <cell r="D79">
            <v>0</v>
          </cell>
        </row>
      </sheetData>
      <sheetData sheetId="988">
        <row r="79">
          <cell r="D79">
            <v>0</v>
          </cell>
        </row>
      </sheetData>
      <sheetData sheetId="989">
        <row r="79">
          <cell r="D79">
            <v>0</v>
          </cell>
        </row>
      </sheetData>
      <sheetData sheetId="990">
        <row r="79">
          <cell r="D79">
            <v>0</v>
          </cell>
        </row>
      </sheetData>
      <sheetData sheetId="991">
        <row r="79">
          <cell r="D79">
            <v>0</v>
          </cell>
        </row>
      </sheetData>
      <sheetData sheetId="992">
        <row r="79">
          <cell r="D79">
            <v>0</v>
          </cell>
        </row>
      </sheetData>
      <sheetData sheetId="993">
        <row r="79">
          <cell r="D79">
            <v>0</v>
          </cell>
        </row>
      </sheetData>
      <sheetData sheetId="994">
        <row r="79">
          <cell r="D79">
            <v>0</v>
          </cell>
        </row>
      </sheetData>
      <sheetData sheetId="995">
        <row r="79">
          <cell r="D79">
            <v>0</v>
          </cell>
        </row>
      </sheetData>
      <sheetData sheetId="996">
        <row r="79">
          <cell r="D79">
            <v>0</v>
          </cell>
        </row>
      </sheetData>
      <sheetData sheetId="997">
        <row r="79">
          <cell r="D79">
            <v>0</v>
          </cell>
        </row>
      </sheetData>
      <sheetData sheetId="998">
        <row r="79">
          <cell r="D79">
            <v>0</v>
          </cell>
        </row>
      </sheetData>
      <sheetData sheetId="999">
        <row r="79">
          <cell r="D79">
            <v>0</v>
          </cell>
        </row>
      </sheetData>
      <sheetData sheetId="1000">
        <row r="79">
          <cell r="D79">
            <v>0</v>
          </cell>
        </row>
      </sheetData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>
        <row r="79">
          <cell r="D79">
            <v>0</v>
          </cell>
        </row>
      </sheetData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>
        <row r="79">
          <cell r="D79">
            <v>0</v>
          </cell>
        </row>
      </sheetData>
      <sheetData sheetId="1047" refreshError="1"/>
      <sheetData sheetId="1048" refreshError="1"/>
      <sheetData sheetId="1049" refreshError="1"/>
      <sheetData sheetId="1050">
        <row r="79">
          <cell r="D79">
            <v>0</v>
          </cell>
        </row>
      </sheetData>
      <sheetData sheetId="1051" refreshError="1"/>
      <sheetData sheetId="1052" refreshError="1"/>
      <sheetData sheetId="1053">
        <row r="79">
          <cell r="D79">
            <v>0</v>
          </cell>
        </row>
      </sheetData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>
        <row r="79">
          <cell r="D79">
            <v>0</v>
          </cell>
        </row>
      </sheetData>
      <sheetData sheetId="1061">
        <row r="79">
          <cell r="D79">
            <v>0</v>
          </cell>
        </row>
      </sheetData>
      <sheetData sheetId="1062">
        <row r="79">
          <cell r="D79">
            <v>0</v>
          </cell>
        </row>
      </sheetData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>
        <row r="79">
          <cell r="D79">
            <v>0</v>
          </cell>
        </row>
      </sheetData>
      <sheetData sheetId="1325">
        <row r="79">
          <cell r="D79">
            <v>0</v>
          </cell>
        </row>
      </sheetData>
      <sheetData sheetId="1326">
        <row r="79">
          <cell r="D79">
            <v>0</v>
          </cell>
        </row>
      </sheetData>
      <sheetData sheetId="1327">
        <row r="79">
          <cell r="D79">
            <v>0</v>
          </cell>
        </row>
      </sheetData>
      <sheetData sheetId="1328">
        <row r="79">
          <cell r="D79">
            <v>0</v>
          </cell>
        </row>
      </sheetData>
      <sheetData sheetId="1329">
        <row r="79">
          <cell r="D79">
            <v>0</v>
          </cell>
        </row>
      </sheetData>
      <sheetData sheetId="1330">
        <row r="79">
          <cell r="D79">
            <v>0</v>
          </cell>
        </row>
      </sheetData>
      <sheetData sheetId="1331">
        <row r="79">
          <cell r="D79">
            <v>0</v>
          </cell>
        </row>
      </sheetData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>
        <row r="79">
          <cell r="D79">
            <v>0</v>
          </cell>
        </row>
      </sheetData>
      <sheetData sheetId="1346">
        <row r="79">
          <cell r="D79">
            <v>0</v>
          </cell>
        </row>
      </sheetData>
      <sheetData sheetId="1347">
        <row r="79">
          <cell r="D79">
            <v>0</v>
          </cell>
        </row>
      </sheetData>
      <sheetData sheetId="1348">
        <row r="79">
          <cell r="D79">
            <v>0</v>
          </cell>
        </row>
      </sheetData>
      <sheetData sheetId="1349">
        <row r="79">
          <cell r="D79">
            <v>0</v>
          </cell>
        </row>
      </sheetData>
      <sheetData sheetId="1350">
        <row r="79">
          <cell r="D79">
            <v>0</v>
          </cell>
        </row>
      </sheetData>
      <sheetData sheetId="1351">
        <row r="79">
          <cell r="D79">
            <v>0</v>
          </cell>
        </row>
      </sheetData>
      <sheetData sheetId="1352">
        <row r="79">
          <cell r="D79">
            <v>0</v>
          </cell>
        </row>
      </sheetData>
      <sheetData sheetId="1353">
        <row r="79">
          <cell r="D79">
            <v>0</v>
          </cell>
        </row>
      </sheetData>
      <sheetData sheetId="1354">
        <row r="79">
          <cell r="D79">
            <v>0</v>
          </cell>
        </row>
      </sheetData>
      <sheetData sheetId="1355">
        <row r="79">
          <cell r="D79">
            <v>0</v>
          </cell>
        </row>
      </sheetData>
      <sheetData sheetId="1356">
        <row r="79">
          <cell r="D79">
            <v>0</v>
          </cell>
        </row>
      </sheetData>
      <sheetData sheetId="1357">
        <row r="79">
          <cell r="D79">
            <v>0</v>
          </cell>
        </row>
      </sheetData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>
        <row r="79">
          <cell r="D79">
            <v>0</v>
          </cell>
        </row>
      </sheetData>
      <sheetData sheetId="1474" refreshError="1"/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>
        <row r="79">
          <cell r="D79">
            <v>0</v>
          </cell>
        </row>
      </sheetData>
      <sheetData sheetId="1696">
        <row r="79">
          <cell r="D79">
            <v>0</v>
          </cell>
        </row>
      </sheetData>
      <sheetData sheetId="1697" refreshError="1"/>
      <sheetData sheetId="1698" refreshError="1"/>
      <sheetData sheetId="1699" refreshError="1"/>
      <sheetData sheetId="1700" refreshError="1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>
        <row r="79">
          <cell r="D79">
            <v>0</v>
          </cell>
        </row>
      </sheetData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>
        <row r="79">
          <cell r="D79">
            <v>0</v>
          </cell>
        </row>
      </sheetData>
      <sheetData sheetId="1720">
        <row r="79">
          <cell r="D79">
            <v>0</v>
          </cell>
        </row>
      </sheetData>
      <sheetData sheetId="1721">
        <row r="79">
          <cell r="D79">
            <v>0</v>
          </cell>
        </row>
      </sheetData>
      <sheetData sheetId="1722">
        <row r="79">
          <cell r="D79">
            <v>0</v>
          </cell>
        </row>
      </sheetData>
      <sheetData sheetId="1723">
        <row r="79">
          <cell r="D79">
            <v>0</v>
          </cell>
        </row>
      </sheetData>
      <sheetData sheetId="1724">
        <row r="79">
          <cell r="D79">
            <v>0</v>
          </cell>
        </row>
      </sheetData>
      <sheetData sheetId="1725">
        <row r="79">
          <cell r="D79">
            <v>0</v>
          </cell>
        </row>
      </sheetData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>
            <v>0</v>
          </cell>
        </row>
      </sheetData>
      <sheetData sheetId="1975">
        <row r="79">
          <cell r="D79">
            <v>0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>
        <row r="79">
          <cell r="D79">
            <v>0</v>
          </cell>
        </row>
      </sheetData>
      <sheetData sheetId="2007">
        <row r="79">
          <cell r="D79">
            <v>0</v>
          </cell>
        </row>
      </sheetData>
      <sheetData sheetId="2008">
        <row r="79">
          <cell r="D79">
            <v>0</v>
          </cell>
        </row>
      </sheetData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>
        <row r="79">
          <cell r="D79">
            <v>0</v>
          </cell>
        </row>
      </sheetData>
      <sheetData sheetId="2022">
        <row r="79">
          <cell r="D79">
            <v>0</v>
          </cell>
        </row>
      </sheetData>
      <sheetData sheetId="2023">
        <row r="79">
          <cell r="D79">
            <v>0</v>
          </cell>
        </row>
      </sheetData>
      <sheetData sheetId="2024">
        <row r="79">
          <cell r="D79">
            <v>0</v>
          </cell>
        </row>
      </sheetData>
      <sheetData sheetId="2025">
        <row r="79">
          <cell r="D79">
            <v>0</v>
          </cell>
        </row>
      </sheetData>
      <sheetData sheetId="2026">
        <row r="79">
          <cell r="D79">
            <v>0</v>
          </cell>
        </row>
      </sheetData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>
        <row r="79">
          <cell r="D79">
            <v>0</v>
          </cell>
        </row>
      </sheetData>
      <sheetData sheetId="2044">
        <row r="79">
          <cell r="D79" t="str">
            <v>HRM</v>
          </cell>
        </row>
      </sheetData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>
        <row r="79">
          <cell r="D79">
            <v>0</v>
          </cell>
        </row>
      </sheetData>
      <sheetData sheetId="2093">
        <row r="79">
          <cell r="D79" t="str">
            <v>HRM</v>
          </cell>
        </row>
      </sheetData>
      <sheetData sheetId="2094" refreshError="1"/>
      <sheetData sheetId="2095" refreshError="1"/>
      <sheetData sheetId="2096" refreshError="1"/>
      <sheetData sheetId="2097">
        <row r="79">
          <cell r="D79">
            <v>0</v>
          </cell>
        </row>
      </sheetData>
      <sheetData sheetId="2098">
        <row r="79">
          <cell r="D79">
            <v>0</v>
          </cell>
        </row>
      </sheetData>
      <sheetData sheetId="2099">
        <row r="79">
          <cell r="D79">
            <v>0</v>
          </cell>
        </row>
      </sheetData>
      <sheetData sheetId="2100">
        <row r="79">
          <cell r="D79">
            <v>0</v>
          </cell>
        </row>
      </sheetData>
      <sheetData sheetId="2101">
        <row r="79">
          <cell r="D79">
            <v>0</v>
          </cell>
        </row>
      </sheetData>
      <sheetData sheetId="2102">
        <row r="79">
          <cell r="D79" t="str">
            <v>HRM</v>
          </cell>
        </row>
      </sheetData>
      <sheetData sheetId="2103">
        <row r="79">
          <cell r="D79" t="str">
            <v>HRM</v>
          </cell>
        </row>
      </sheetData>
      <sheetData sheetId="2104">
        <row r="79">
          <cell r="D79">
            <v>0</v>
          </cell>
        </row>
      </sheetData>
      <sheetData sheetId="2105">
        <row r="79">
          <cell r="D79" t="str">
            <v>HRM</v>
          </cell>
        </row>
      </sheetData>
      <sheetData sheetId="2106">
        <row r="79">
          <cell r="D79" t="str">
            <v>HRM</v>
          </cell>
        </row>
      </sheetData>
      <sheetData sheetId="2107">
        <row r="79">
          <cell r="D79" t="str">
            <v>HRM</v>
          </cell>
        </row>
      </sheetData>
      <sheetData sheetId="2108">
        <row r="79">
          <cell r="D79" t="str">
            <v>HRM</v>
          </cell>
        </row>
      </sheetData>
      <sheetData sheetId="2109">
        <row r="79">
          <cell r="D79" t="str">
            <v>HRM</v>
          </cell>
        </row>
      </sheetData>
      <sheetData sheetId="2110">
        <row r="79">
          <cell r="D79" t="str">
            <v>HRM</v>
          </cell>
        </row>
      </sheetData>
      <sheetData sheetId="2111">
        <row r="79">
          <cell r="D79">
            <v>0</v>
          </cell>
        </row>
      </sheetData>
      <sheetData sheetId="2112">
        <row r="79">
          <cell r="D79">
            <v>0</v>
          </cell>
        </row>
      </sheetData>
      <sheetData sheetId="2113">
        <row r="79">
          <cell r="D79" t="str">
            <v>HRM</v>
          </cell>
        </row>
      </sheetData>
      <sheetData sheetId="2114">
        <row r="79">
          <cell r="D79">
            <v>0</v>
          </cell>
        </row>
      </sheetData>
      <sheetData sheetId="2115">
        <row r="79">
          <cell r="D79">
            <v>0</v>
          </cell>
        </row>
      </sheetData>
      <sheetData sheetId="2116">
        <row r="79">
          <cell r="D79">
            <v>0</v>
          </cell>
        </row>
      </sheetData>
      <sheetData sheetId="2117">
        <row r="79">
          <cell r="D79">
            <v>0</v>
          </cell>
        </row>
      </sheetData>
      <sheetData sheetId="2118">
        <row r="79">
          <cell r="D79">
            <v>0</v>
          </cell>
        </row>
      </sheetData>
      <sheetData sheetId="2119">
        <row r="79">
          <cell r="D79" t="str">
            <v>HRM</v>
          </cell>
        </row>
      </sheetData>
      <sheetData sheetId="2120">
        <row r="79">
          <cell r="D79" t="str">
            <v>HRM</v>
          </cell>
        </row>
      </sheetData>
      <sheetData sheetId="2121">
        <row r="79">
          <cell r="D79" t="str">
            <v>HRM</v>
          </cell>
        </row>
      </sheetData>
      <sheetData sheetId="2122">
        <row r="79">
          <cell r="D79" t="str">
            <v>HRM</v>
          </cell>
        </row>
      </sheetData>
      <sheetData sheetId="2123">
        <row r="79">
          <cell r="D79">
            <v>0</v>
          </cell>
        </row>
      </sheetData>
      <sheetData sheetId="2124">
        <row r="79">
          <cell r="D79">
            <v>0</v>
          </cell>
        </row>
      </sheetData>
      <sheetData sheetId="2125">
        <row r="79">
          <cell r="D79" t="str">
            <v>HRM</v>
          </cell>
        </row>
      </sheetData>
      <sheetData sheetId="2126">
        <row r="79">
          <cell r="D79" t="str">
            <v>HRM</v>
          </cell>
        </row>
      </sheetData>
      <sheetData sheetId="2127">
        <row r="79">
          <cell r="D79">
            <v>0</v>
          </cell>
        </row>
      </sheetData>
      <sheetData sheetId="2128">
        <row r="79">
          <cell r="D79" t="str">
            <v>HRM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>
            <v>0</v>
          </cell>
        </row>
      </sheetData>
      <sheetData sheetId="2132">
        <row r="79">
          <cell r="D79">
            <v>0</v>
          </cell>
        </row>
      </sheetData>
      <sheetData sheetId="2133">
        <row r="79">
          <cell r="D79">
            <v>0</v>
          </cell>
        </row>
      </sheetData>
      <sheetData sheetId="2134">
        <row r="79">
          <cell r="D79" t="str">
            <v>HRM</v>
          </cell>
        </row>
      </sheetData>
      <sheetData sheetId="2135">
        <row r="79">
          <cell r="D79">
            <v>0</v>
          </cell>
        </row>
      </sheetData>
      <sheetData sheetId="2136">
        <row r="79">
          <cell r="D79" t="str">
            <v>HRM</v>
          </cell>
        </row>
      </sheetData>
      <sheetData sheetId="2137">
        <row r="79">
          <cell r="D79" t="str">
            <v>HRM</v>
          </cell>
        </row>
      </sheetData>
      <sheetData sheetId="2138">
        <row r="79">
          <cell r="D79" t="str">
            <v>HRM</v>
          </cell>
        </row>
      </sheetData>
      <sheetData sheetId="2139">
        <row r="79">
          <cell r="D79" t="str">
            <v>HRM</v>
          </cell>
        </row>
      </sheetData>
      <sheetData sheetId="2140">
        <row r="79">
          <cell r="D79">
            <v>0</v>
          </cell>
        </row>
      </sheetData>
      <sheetData sheetId="2141">
        <row r="79">
          <cell r="D79" t="str">
            <v>HRM</v>
          </cell>
        </row>
      </sheetData>
      <sheetData sheetId="2142">
        <row r="79">
          <cell r="D79" t="str">
            <v>HRM</v>
          </cell>
        </row>
      </sheetData>
      <sheetData sheetId="2143">
        <row r="79">
          <cell r="D79" t="str">
            <v>HRM</v>
          </cell>
        </row>
      </sheetData>
      <sheetData sheetId="2144">
        <row r="79">
          <cell r="D79">
            <v>0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 t="str">
            <v>HRM</v>
          </cell>
        </row>
      </sheetData>
      <sheetData sheetId="2147">
        <row r="79">
          <cell r="D79" t="str">
            <v>HRM</v>
          </cell>
        </row>
      </sheetData>
      <sheetData sheetId="2148">
        <row r="79">
          <cell r="D79">
            <v>0</v>
          </cell>
        </row>
      </sheetData>
      <sheetData sheetId="2149">
        <row r="79">
          <cell r="D79" t="str">
            <v>HRM</v>
          </cell>
        </row>
      </sheetData>
      <sheetData sheetId="2150">
        <row r="79">
          <cell r="D79" t="str">
            <v>HRM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 t="str">
            <v>HRM</v>
          </cell>
        </row>
      </sheetData>
      <sheetData sheetId="2153">
        <row r="79">
          <cell r="D79" t="str">
            <v>HRM</v>
          </cell>
        </row>
      </sheetData>
      <sheetData sheetId="2154">
        <row r="79">
          <cell r="D79" t="str">
            <v>HRM</v>
          </cell>
        </row>
      </sheetData>
      <sheetData sheetId="2155">
        <row r="79">
          <cell r="D79" t="str">
            <v>HRM</v>
          </cell>
        </row>
      </sheetData>
      <sheetData sheetId="2156">
        <row r="79">
          <cell r="D79" t="str">
            <v>HRM</v>
          </cell>
        </row>
      </sheetData>
      <sheetData sheetId="2157">
        <row r="79">
          <cell r="D79" t="str">
            <v>HRM</v>
          </cell>
        </row>
      </sheetData>
      <sheetData sheetId="2158">
        <row r="79">
          <cell r="D79" t="str">
            <v>HRM</v>
          </cell>
        </row>
      </sheetData>
      <sheetData sheetId="2159">
        <row r="79">
          <cell r="D79" t="str">
            <v>HRM</v>
          </cell>
        </row>
      </sheetData>
      <sheetData sheetId="2160">
        <row r="79">
          <cell r="D79" t="str">
            <v>HRM</v>
          </cell>
        </row>
      </sheetData>
      <sheetData sheetId="2161">
        <row r="79">
          <cell r="D79">
            <v>0</v>
          </cell>
        </row>
      </sheetData>
      <sheetData sheetId="2162">
        <row r="79">
          <cell r="D79" t="str">
            <v>HRM</v>
          </cell>
        </row>
      </sheetData>
      <sheetData sheetId="2163">
        <row r="79">
          <cell r="D79">
            <v>0</v>
          </cell>
        </row>
      </sheetData>
      <sheetData sheetId="2164">
        <row r="79">
          <cell r="D79" t="str">
            <v>HRM</v>
          </cell>
        </row>
      </sheetData>
      <sheetData sheetId="2165">
        <row r="79">
          <cell r="D79" t="str">
            <v>HRM</v>
          </cell>
        </row>
      </sheetData>
      <sheetData sheetId="2166">
        <row r="79">
          <cell r="D79">
            <v>0</v>
          </cell>
        </row>
      </sheetData>
      <sheetData sheetId="2167">
        <row r="79">
          <cell r="D79" t="str">
            <v>HRM</v>
          </cell>
        </row>
      </sheetData>
      <sheetData sheetId="2168">
        <row r="79">
          <cell r="D79" t="str">
            <v>HRM</v>
          </cell>
        </row>
      </sheetData>
      <sheetData sheetId="2169">
        <row r="79">
          <cell r="D79">
            <v>0</v>
          </cell>
        </row>
      </sheetData>
      <sheetData sheetId="2170">
        <row r="79">
          <cell r="D79" t="str">
            <v>HRM</v>
          </cell>
        </row>
      </sheetData>
      <sheetData sheetId="2171">
        <row r="79">
          <cell r="D79" t="str">
            <v>HRM</v>
          </cell>
        </row>
      </sheetData>
      <sheetData sheetId="2172">
        <row r="79">
          <cell r="D79" t="str">
            <v>HRM</v>
          </cell>
        </row>
      </sheetData>
      <sheetData sheetId="2173">
        <row r="79">
          <cell r="D79" t="str">
            <v>HRM</v>
          </cell>
        </row>
      </sheetData>
      <sheetData sheetId="2174">
        <row r="79">
          <cell r="D79">
            <v>0</v>
          </cell>
        </row>
      </sheetData>
      <sheetData sheetId="2175">
        <row r="79">
          <cell r="D79" t="str">
            <v>HRM</v>
          </cell>
        </row>
      </sheetData>
      <sheetData sheetId="2176">
        <row r="79">
          <cell r="D79" t="str">
            <v>HRM</v>
          </cell>
        </row>
      </sheetData>
      <sheetData sheetId="2177">
        <row r="79">
          <cell r="D79" t="str">
            <v>HRM</v>
          </cell>
        </row>
      </sheetData>
      <sheetData sheetId="2178">
        <row r="79">
          <cell r="D79">
            <v>0</v>
          </cell>
        </row>
      </sheetData>
      <sheetData sheetId="2179">
        <row r="79">
          <cell r="D79" t="str">
            <v>HRM</v>
          </cell>
        </row>
      </sheetData>
      <sheetData sheetId="2180">
        <row r="79">
          <cell r="D79" t="str">
            <v>HRM</v>
          </cell>
        </row>
      </sheetData>
      <sheetData sheetId="2181">
        <row r="79">
          <cell r="D79" t="str">
            <v>HRM</v>
          </cell>
        </row>
      </sheetData>
      <sheetData sheetId="2182">
        <row r="79">
          <cell r="D79">
            <v>0</v>
          </cell>
        </row>
      </sheetData>
      <sheetData sheetId="2183">
        <row r="79">
          <cell r="D79" t="str">
            <v>HRM</v>
          </cell>
        </row>
      </sheetData>
      <sheetData sheetId="2184">
        <row r="79">
          <cell r="D79" t="str">
            <v>HRM</v>
          </cell>
        </row>
      </sheetData>
      <sheetData sheetId="2185">
        <row r="79">
          <cell r="D79" t="str">
            <v>HRM</v>
          </cell>
        </row>
      </sheetData>
      <sheetData sheetId="2186">
        <row r="79">
          <cell r="D79" t="str">
            <v>HRM</v>
          </cell>
        </row>
      </sheetData>
      <sheetData sheetId="2187">
        <row r="79">
          <cell r="D79" t="str">
            <v>HRM</v>
          </cell>
        </row>
      </sheetData>
      <sheetData sheetId="2188">
        <row r="79">
          <cell r="D79" t="str">
            <v>HRM</v>
          </cell>
        </row>
      </sheetData>
      <sheetData sheetId="2189">
        <row r="79">
          <cell r="D79" t="str">
            <v>HRM</v>
          </cell>
        </row>
      </sheetData>
      <sheetData sheetId="2190">
        <row r="79">
          <cell r="D79" t="str">
            <v>HRM</v>
          </cell>
        </row>
      </sheetData>
      <sheetData sheetId="2191">
        <row r="79">
          <cell r="D79" t="str">
            <v>HRM</v>
          </cell>
        </row>
      </sheetData>
      <sheetData sheetId="2192">
        <row r="79">
          <cell r="D79" t="str">
            <v>HRM</v>
          </cell>
        </row>
      </sheetData>
      <sheetData sheetId="2193">
        <row r="79">
          <cell r="D79" t="str">
            <v>HRM</v>
          </cell>
        </row>
      </sheetData>
      <sheetData sheetId="2194">
        <row r="79">
          <cell r="D79" t="str">
            <v>HRM</v>
          </cell>
        </row>
      </sheetData>
      <sheetData sheetId="2195">
        <row r="79">
          <cell r="D79" t="str">
            <v>HRM</v>
          </cell>
        </row>
      </sheetData>
      <sheetData sheetId="2196">
        <row r="79">
          <cell r="D79" t="str">
            <v>HRM</v>
          </cell>
        </row>
      </sheetData>
      <sheetData sheetId="2197">
        <row r="79">
          <cell r="D79" t="str">
            <v>HRM</v>
          </cell>
        </row>
      </sheetData>
      <sheetData sheetId="2198">
        <row r="79">
          <cell r="D79" t="str">
            <v>HRM</v>
          </cell>
        </row>
      </sheetData>
      <sheetData sheetId="2199">
        <row r="79">
          <cell r="D79" t="str">
            <v>HRM</v>
          </cell>
        </row>
      </sheetData>
      <sheetData sheetId="2200">
        <row r="79">
          <cell r="D79" t="str">
            <v>HRM</v>
          </cell>
        </row>
      </sheetData>
      <sheetData sheetId="2201">
        <row r="79">
          <cell r="D79" t="str">
            <v>HRM</v>
          </cell>
        </row>
      </sheetData>
      <sheetData sheetId="2202">
        <row r="79">
          <cell r="D79" t="str">
            <v>HRM</v>
          </cell>
        </row>
      </sheetData>
      <sheetData sheetId="2203">
        <row r="79">
          <cell r="D79" t="str">
            <v>HRM</v>
          </cell>
        </row>
      </sheetData>
      <sheetData sheetId="2204">
        <row r="79">
          <cell r="D79" t="str">
            <v>HRM</v>
          </cell>
        </row>
      </sheetData>
      <sheetData sheetId="2205">
        <row r="79">
          <cell r="D79" t="str">
            <v>HRM</v>
          </cell>
        </row>
      </sheetData>
      <sheetData sheetId="2206">
        <row r="79">
          <cell r="D79" t="str">
            <v>HRM</v>
          </cell>
        </row>
      </sheetData>
      <sheetData sheetId="2207">
        <row r="79">
          <cell r="D79" t="str">
            <v>HRM</v>
          </cell>
        </row>
      </sheetData>
      <sheetData sheetId="2208">
        <row r="79">
          <cell r="D79" t="str">
            <v>HRM</v>
          </cell>
        </row>
      </sheetData>
      <sheetData sheetId="2209">
        <row r="79">
          <cell r="D79" t="str">
            <v>HRM</v>
          </cell>
        </row>
      </sheetData>
      <sheetData sheetId="2210">
        <row r="79">
          <cell r="D79" t="str">
            <v>HRM</v>
          </cell>
        </row>
      </sheetData>
      <sheetData sheetId="2211">
        <row r="79">
          <cell r="D79" t="str">
            <v>HRM</v>
          </cell>
        </row>
      </sheetData>
      <sheetData sheetId="2212">
        <row r="79">
          <cell r="D79" t="str">
            <v>HRM</v>
          </cell>
        </row>
      </sheetData>
      <sheetData sheetId="2213">
        <row r="79">
          <cell r="D79" t="str">
            <v>HRM</v>
          </cell>
        </row>
      </sheetData>
      <sheetData sheetId="2214">
        <row r="79">
          <cell r="D79" t="str">
            <v>HRM</v>
          </cell>
        </row>
      </sheetData>
      <sheetData sheetId="2215">
        <row r="79">
          <cell r="D79" t="str">
            <v>HRM</v>
          </cell>
        </row>
      </sheetData>
      <sheetData sheetId="2216">
        <row r="79">
          <cell r="D79" t="str">
            <v>HRM</v>
          </cell>
        </row>
      </sheetData>
      <sheetData sheetId="2217">
        <row r="79">
          <cell r="D79" t="str">
            <v>HRM</v>
          </cell>
        </row>
      </sheetData>
      <sheetData sheetId="2218">
        <row r="79">
          <cell r="D79" t="str">
            <v>HRM</v>
          </cell>
        </row>
      </sheetData>
      <sheetData sheetId="2219">
        <row r="79">
          <cell r="D79" t="str">
            <v>HRM</v>
          </cell>
        </row>
      </sheetData>
      <sheetData sheetId="2220">
        <row r="79">
          <cell r="D79" t="str">
            <v>HRM</v>
          </cell>
        </row>
      </sheetData>
      <sheetData sheetId="2221">
        <row r="79">
          <cell r="D79" t="str">
            <v>HRM</v>
          </cell>
        </row>
      </sheetData>
      <sheetData sheetId="2222">
        <row r="79">
          <cell r="D79" t="str">
            <v>HRM</v>
          </cell>
        </row>
      </sheetData>
      <sheetData sheetId="2223">
        <row r="79">
          <cell r="D79" t="str">
            <v>HRM</v>
          </cell>
        </row>
      </sheetData>
      <sheetData sheetId="2224">
        <row r="79">
          <cell r="D79" t="str">
            <v>HRM</v>
          </cell>
        </row>
      </sheetData>
      <sheetData sheetId="2225">
        <row r="79">
          <cell r="D79" t="str">
            <v>HRM</v>
          </cell>
        </row>
      </sheetData>
      <sheetData sheetId="2226">
        <row r="79">
          <cell r="D79" t="str">
            <v>HRM</v>
          </cell>
        </row>
      </sheetData>
      <sheetData sheetId="2227">
        <row r="79">
          <cell r="D79" t="str">
            <v>HRM</v>
          </cell>
        </row>
      </sheetData>
      <sheetData sheetId="2228">
        <row r="79">
          <cell r="D79" t="str">
            <v>HRM</v>
          </cell>
        </row>
      </sheetData>
      <sheetData sheetId="2229">
        <row r="79">
          <cell r="D79" t="str">
            <v>HRM</v>
          </cell>
        </row>
      </sheetData>
      <sheetData sheetId="2230">
        <row r="79">
          <cell r="D79" t="str">
            <v>HRM</v>
          </cell>
        </row>
      </sheetData>
      <sheetData sheetId="2231">
        <row r="79">
          <cell r="D79" t="str">
            <v>HRM</v>
          </cell>
        </row>
      </sheetData>
      <sheetData sheetId="2232">
        <row r="79">
          <cell r="D79" t="str">
            <v>HRM</v>
          </cell>
        </row>
      </sheetData>
      <sheetData sheetId="2233">
        <row r="79">
          <cell r="D79" t="str">
            <v>HRM</v>
          </cell>
        </row>
      </sheetData>
      <sheetData sheetId="2234">
        <row r="79">
          <cell r="D79" t="str">
            <v>HRM</v>
          </cell>
        </row>
      </sheetData>
      <sheetData sheetId="2235">
        <row r="79">
          <cell r="D79" t="str">
            <v>HRM</v>
          </cell>
        </row>
      </sheetData>
      <sheetData sheetId="2236">
        <row r="79">
          <cell r="D79" t="str">
            <v>HRM</v>
          </cell>
        </row>
      </sheetData>
      <sheetData sheetId="2237">
        <row r="79">
          <cell r="D79" t="str">
            <v>HRM</v>
          </cell>
        </row>
      </sheetData>
      <sheetData sheetId="2238">
        <row r="79">
          <cell r="D79" t="str">
            <v>HRM</v>
          </cell>
        </row>
      </sheetData>
      <sheetData sheetId="2239">
        <row r="79">
          <cell r="D79" t="str">
            <v>HRM</v>
          </cell>
        </row>
      </sheetData>
      <sheetData sheetId="2240">
        <row r="79">
          <cell r="D79" t="str">
            <v>HRM</v>
          </cell>
        </row>
      </sheetData>
      <sheetData sheetId="2241">
        <row r="79">
          <cell r="D79" t="str">
            <v>HRM</v>
          </cell>
        </row>
      </sheetData>
      <sheetData sheetId="2242">
        <row r="79">
          <cell r="D79" t="str">
            <v>HRM</v>
          </cell>
        </row>
      </sheetData>
      <sheetData sheetId="2243">
        <row r="79">
          <cell r="D79" t="str">
            <v>HRM</v>
          </cell>
        </row>
      </sheetData>
      <sheetData sheetId="2244">
        <row r="79">
          <cell r="D79" t="str">
            <v>HRM</v>
          </cell>
        </row>
      </sheetData>
      <sheetData sheetId="2245">
        <row r="79">
          <cell r="D79" t="str">
            <v>HRM</v>
          </cell>
        </row>
      </sheetData>
      <sheetData sheetId="2246">
        <row r="79">
          <cell r="D79" t="str">
            <v>HRM</v>
          </cell>
        </row>
      </sheetData>
      <sheetData sheetId="2247">
        <row r="79">
          <cell r="D79" t="str">
            <v>HRM</v>
          </cell>
        </row>
      </sheetData>
      <sheetData sheetId="2248">
        <row r="79">
          <cell r="D79" t="str">
            <v>HRM</v>
          </cell>
        </row>
      </sheetData>
      <sheetData sheetId="2249">
        <row r="79">
          <cell r="D79" t="str">
            <v>HRM</v>
          </cell>
        </row>
      </sheetData>
      <sheetData sheetId="2250">
        <row r="79">
          <cell r="D79" t="str">
            <v>HRM</v>
          </cell>
        </row>
      </sheetData>
      <sheetData sheetId="2251">
        <row r="79">
          <cell r="D79" t="str">
            <v>HRM</v>
          </cell>
        </row>
      </sheetData>
      <sheetData sheetId="2252">
        <row r="79">
          <cell r="D79" t="str">
            <v>HRM</v>
          </cell>
        </row>
      </sheetData>
      <sheetData sheetId="2253">
        <row r="79">
          <cell r="D79" t="str">
            <v>HRM</v>
          </cell>
        </row>
      </sheetData>
      <sheetData sheetId="2254">
        <row r="79">
          <cell r="D79" t="str">
            <v>HRM</v>
          </cell>
        </row>
      </sheetData>
      <sheetData sheetId="2255">
        <row r="79">
          <cell r="D79" t="str">
            <v>HRM</v>
          </cell>
        </row>
      </sheetData>
      <sheetData sheetId="2256">
        <row r="79">
          <cell r="D79" t="str">
            <v>HRM</v>
          </cell>
        </row>
      </sheetData>
      <sheetData sheetId="2257">
        <row r="79">
          <cell r="D79" t="str">
            <v>HRM</v>
          </cell>
        </row>
      </sheetData>
      <sheetData sheetId="2258">
        <row r="79">
          <cell r="D79" t="str">
            <v>HRM</v>
          </cell>
        </row>
      </sheetData>
      <sheetData sheetId="2259">
        <row r="79">
          <cell r="D79" t="str">
            <v>HRM</v>
          </cell>
        </row>
      </sheetData>
      <sheetData sheetId="2260">
        <row r="79">
          <cell r="D79" t="str">
            <v>HRM</v>
          </cell>
        </row>
      </sheetData>
      <sheetData sheetId="2261">
        <row r="79">
          <cell r="D79" t="str">
            <v>HRM</v>
          </cell>
        </row>
      </sheetData>
      <sheetData sheetId="2262">
        <row r="79">
          <cell r="D79" t="str">
            <v>HRM</v>
          </cell>
        </row>
      </sheetData>
      <sheetData sheetId="2263">
        <row r="79">
          <cell r="D79" t="str">
            <v>HRM</v>
          </cell>
        </row>
      </sheetData>
      <sheetData sheetId="2264">
        <row r="79">
          <cell r="D79" t="str">
            <v>HRM</v>
          </cell>
        </row>
      </sheetData>
      <sheetData sheetId="2265">
        <row r="79">
          <cell r="D79" t="str">
            <v>HRM</v>
          </cell>
        </row>
      </sheetData>
      <sheetData sheetId="2266">
        <row r="79">
          <cell r="D79" t="str">
            <v>HRM</v>
          </cell>
        </row>
      </sheetData>
      <sheetData sheetId="2267">
        <row r="79">
          <cell r="D79" t="str">
            <v>HRM</v>
          </cell>
        </row>
      </sheetData>
      <sheetData sheetId="2268">
        <row r="79">
          <cell r="D79" t="str">
            <v>HRM</v>
          </cell>
        </row>
      </sheetData>
      <sheetData sheetId="2269">
        <row r="79">
          <cell r="D79" t="str">
            <v>HRM</v>
          </cell>
        </row>
      </sheetData>
      <sheetData sheetId="2270">
        <row r="79">
          <cell r="D79" t="str">
            <v>HRM</v>
          </cell>
        </row>
      </sheetData>
      <sheetData sheetId="2271">
        <row r="79">
          <cell r="D79" t="str">
            <v>HRM</v>
          </cell>
        </row>
      </sheetData>
      <sheetData sheetId="2272">
        <row r="79">
          <cell r="D79" t="str">
            <v>HRM</v>
          </cell>
        </row>
      </sheetData>
      <sheetData sheetId="2273">
        <row r="79">
          <cell r="D79" t="str">
            <v>HRM</v>
          </cell>
        </row>
      </sheetData>
      <sheetData sheetId="2274">
        <row r="79">
          <cell r="D79" t="str">
            <v>HRM</v>
          </cell>
        </row>
      </sheetData>
      <sheetData sheetId="2275">
        <row r="79">
          <cell r="D79" t="str">
            <v>HRM</v>
          </cell>
        </row>
      </sheetData>
      <sheetData sheetId="2276">
        <row r="79">
          <cell r="D79" t="str">
            <v>HRM</v>
          </cell>
        </row>
      </sheetData>
      <sheetData sheetId="2277">
        <row r="79">
          <cell r="D79" t="str">
            <v>HRM</v>
          </cell>
        </row>
      </sheetData>
      <sheetData sheetId="2278">
        <row r="79">
          <cell r="D79" t="str">
            <v>HRM</v>
          </cell>
        </row>
      </sheetData>
      <sheetData sheetId="2279">
        <row r="79">
          <cell r="D79" t="str">
            <v>HRM</v>
          </cell>
        </row>
      </sheetData>
      <sheetData sheetId="2280">
        <row r="79">
          <cell r="D79" t="str">
            <v>HRM</v>
          </cell>
        </row>
      </sheetData>
      <sheetData sheetId="2281"/>
      <sheetData sheetId="2282">
        <row r="79">
          <cell r="D79" t="str">
            <v>HRM</v>
          </cell>
        </row>
      </sheetData>
      <sheetData sheetId="2283">
        <row r="79">
          <cell r="D79" t="str">
            <v>HRM</v>
          </cell>
        </row>
      </sheetData>
      <sheetData sheetId="2284"/>
      <sheetData sheetId="2285">
        <row r="79">
          <cell r="D79" t="str">
            <v>HRM</v>
          </cell>
        </row>
      </sheetData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>
        <row r="79">
          <cell r="D79" t="str">
            <v>HRM</v>
          </cell>
        </row>
      </sheetData>
      <sheetData sheetId="2296"/>
      <sheetData sheetId="2297"/>
      <sheetData sheetId="2298">
        <row r="79">
          <cell r="D79" t="str">
            <v>HRM</v>
          </cell>
        </row>
      </sheetData>
      <sheetData sheetId="2299"/>
      <sheetData sheetId="2300"/>
      <sheetData sheetId="2301"/>
      <sheetData sheetId="2302">
        <row r="79">
          <cell r="D79" t="str">
            <v>HRM</v>
          </cell>
        </row>
      </sheetData>
      <sheetData sheetId="2303"/>
      <sheetData sheetId="2304"/>
      <sheetData sheetId="2305"/>
      <sheetData sheetId="2306"/>
      <sheetData sheetId="2307"/>
      <sheetData sheetId="2308">
        <row r="79">
          <cell r="D79" t="str">
            <v>HRM</v>
          </cell>
        </row>
      </sheetData>
      <sheetData sheetId="2309">
        <row r="79">
          <cell r="D79" t="str">
            <v>HRM</v>
          </cell>
        </row>
      </sheetData>
      <sheetData sheetId="2310"/>
      <sheetData sheetId="2311">
        <row r="79">
          <cell r="D79" t="str">
            <v>HRM</v>
          </cell>
        </row>
      </sheetData>
      <sheetData sheetId="2312">
        <row r="79">
          <cell r="D79" t="str">
            <v>HRM</v>
          </cell>
        </row>
      </sheetData>
      <sheetData sheetId="2313"/>
      <sheetData sheetId="2314"/>
      <sheetData sheetId="2315">
        <row r="79">
          <cell r="D79" t="str">
            <v>HRM</v>
          </cell>
        </row>
      </sheetData>
      <sheetData sheetId="2316">
        <row r="79">
          <cell r="D79" t="str">
            <v>HRM</v>
          </cell>
        </row>
      </sheetData>
      <sheetData sheetId="2317"/>
      <sheetData sheetId="2318"/>
      <sheetData sheetId="2319">
        <row r="79">
          <cell r="D79" t="str">
            <v>HRM</v>
          </cell>
        </row>
      </sheetData>
      <sheetData sheetId="2320"/>
      <sheetData sheetId="2321">
        <row r="79">
          <cell r="D79" t="str">
            <v>HRM</v>
          </cell>
        </row>
      </sheetData>
      <sheetData sheetId="2322">
        <row r="79">
          <cell r="D79" t="str">
            <v>HRM</v>
          </cell>
        </row>
      </sheetData>
      <sheetData sheetId="2323">
        <row r="79">
          <cell r="D79" t="str">
            <v>HRM</v>
          </cell>
        </row>
      </sheetData>
      <sheetData sheetId="2324"/>
      <sheetData sheetId="2325">
        <row r="79">
          <cell r="D79" t="str">
            <v>HRM</v>
          </cell>
        </row>
      </sheetData>
      <sheetData sheetId="2326">
        <row r="79">
          <cell r="D79" t="str">
            <v>HRM</v>
          </cell>
        </row>
      </sheetData>
      <sheetData sheetId="2327">
        <row r="79">
          <cell r="D79">
            <v>0</v>
          </cell>
        </row>
      </sheetData>
      <sheetData sheetId="2328">
        <row r="79">
          <cell r="D79" t="str">
            <v>HRM</v>
          </cell>
        </row>
      </sheetData>
      <sheetData sheetId="2329">
        <row r="79">
          <cell r="D79" t="str">
            <v>HRM</v>
          </cell>
        </row>
      </sheetData>
      <sheetData sheetId="2330">
        <row r="79">
          <cell r="D79" t="str">
            <v>HRM</v>
          </cell>
        </row>
      </sheetData>
      <sheetData sheetId="2331">
        <row r="79">
          <cell r="D79">
            <v>0</v>
          </cell>
        </row>
      </sheetData>
      <sheetData sheetId="2332">
        <row r="79">
          <cell r="D79" t="str">
            <v>HRM</v>
          </cell>
        </row>
      </sheetData>
      <sheetData sheetId="2333">
        <row r="79">
          <cell r="D79" t="str">
            <v>HRM</v>
          </cell>
        </row>
      </sheetData>
      <sheetData sheetId="2334">
        <row r="79">
          <cell r="D79">
            <v>0</v>
          </cell>
        </row>
      </sheetData>
      <sheetData sheetId="2335">
        <row r="79">
          <cell r="D79">
            <v>0</v>
          </cell>
        </row>
      </sheetData>
      <sheetData sheetId="2336">
        <row r="79">
          <cell r="D79" t="str">
            <v>HRM</v>
          </cell>
        </row>
      </sheetData>
      <sheetData sheetId="2337">
        <row r="79">
          <cell r="D79" t="str">
            <v>HRM</v>
          </cell>
        </row>
      </sheetData>
      <sheetData sheetId="2338">
        <row r="79">
          <cell r="D79">
            <v>0</v>
          </cell>
        </row>
      </sheetData>
      <sheetData sheetId="2339">
        <row r="79">
          <cell r="D79">
            <v>0</v>
          </cell>
        </row>
      </sheetData>
      <sheetData sheetId="2340">
        <row r="79">
          <cell r="D79">
            <v>0</v>
          </cell>
        </row>
      </sheetData>
      <sheetData sheetId="2341">
        <row r="79">
          <cell r="D79">
            <v>0</v>
          </cell>
        </row>
      </sheetData>
      <sheetData sheetId="2342">
        <row r="79">
          <cell r="D79">
            <v>0</v>
          </cell>
        </row>
      </sheetData>
      <sheetData sheetId="2343">
        <row r="79">
          <cell r="D79">
            <v>0</v>
          </cell>
        </row>
      </sheetData>
      <sheetData sheetId="2344">
        <row r="79">
          <cell r="D79">
            <v>0</v>
          </cell>
        </row>
      </sheetData>
      <sheetData sheetId="2345">
        <row r="79">
          <cell r="D79" t="str">
            <v>HRM</v>
          </cell>
        </row>
      </sheetData>
      <sheetData sheetId="2346">
        <row r="79">
          <cell r="D79" t="str">
            <v>HRM</v>
          </cell>
        </row>
      </sheetData>
      <sheetData sheetId="2347">
        <row r="79">
          <cell r="D79">
            <v>0</v>
          </cell>
        </row>
      </sheetData>
      <sheetData sheetId="2348">
        <row r="79">
          <cell r="D79">
            <v>0</v>
          </cell>
        </row>
      </sheetData>
      <sheetData sheetId="2349">
        <row r="79">
          <cell r="D79" t="str">
            <v>HRM</v>
          </cell>
        </row>
      </sheetData>
      <sheetData sheetId="2350">
        <row r="79">
          <cell r="D79" t="str">
            <v>HRM</v>
          </cell>
        </row>
      </sheetData>
      <sheetData sheetId="2351">
        <row r="79">
          <cell r="D79">
            <v>0</v>
          </cell>
        </row>
      </sheetData>
      <sheetData sheetId="2352">
        <row r="79">
          <cell r="D79">
            <v>0</v>
          </cell>
        </row>
      </sheetData>
      <sheetData sheetId="2353">
        <row r="79">
          <cell r="D79" t="str">
            <v>HRM</v>
          </cell>
        </row>
      </sheetData>
      <sheetData sheetId="2354">
        <row r="79">
          <cell r="D79">
            <v>0</v>
          </cell>
        </row>
      </sheetData>
      <sheetData sheetId="2355">
        <row r="79">
          <cell r="D79" t="str">
            <v>HRM</v>
          </cell>
        </row>
      </sheetData>
      <sheetData sheetId="2356">
        <row r="79">
          <cell r="D79">
            <v>0</v>
          </cell>
        </row>
      </sheetData>
      <sheetData sheetId="2357">
        <row r="79">
          <cell r="D79">
            <v>0</v>
          </cell>
        </row>
      </sheetData>
      <sheetData sheetId="2358">
        <row r="79">
          <cell r="D79">
            <v>0</v>
          </cell>
        </row>
      </sheetData>
      <sheetData sheetId="2359">
        <row r="79">
          <cell r="D79" t="str">
            <v>HRM</v>
          </cell>
        </row>
      </sheetData>
      <sheetData sheetId="2360">
        <row r="79">
          <cell r="D79">
            <v>0</v>
          </cell>
        </row>
      </sheetData>
      <sheetData sheetId="2361">
        <row r="79">
          <cell r="D79">
            <v>0</v>
          </cell>
        </row>
      </sheetData>
      <sheetData sheetId="2362">
        <row r="79">
          <cell r="D79" t="str">
            <v>HRM</v>
          </cell>
        </row>
      </sheetData>
      <sheetData sheetId="2363">
        <row r="79">
          <cell r="D79" t="str">
            <v>HRM</v>
          </cell>
        </row>
      </sheetData>
      <sheetData sheetId="2364">
        <row r="79">
          <cell r="D79">
            <v>0</v>
          </cell>
        </row>
      </sheetData>
      <sheetData sheetId="2365">
        <row r="79">
          <cell r="D79" t="str">
            <v>HRM</v>
          </cell>
        </row>
      </sheetData>
      <sheetData sheetId="2366">
        <row r="79">
          <cell r="D79" t="str">
            <v>HRM</v>
          </cell>
        </row>
      </sheetData>
      <sheetData sheetId="2367">
        <row r="79">
          <cell r="D79" t="str">
            <v>HRM</v>
          </cell>
        </row>
      </sheetData>
      <sheetData sheetId="2368">
        <row r="79">
          <cell r="D79" t="str">
            <v>HRM</v>
          </cell>
        </row>
      </sheetData>
      <sheetData sheetId="2369">
        <row r="79">
          <cell r="D79" t="str">
            <v>HRM</v>
          </cell>
        </row>
      </sheetData>
      <sheetData sheetId="2370">
        <row r="79">
          <cell r="D79" t="str">
            <v>HRM</v>
          </cell>
        </row>
      </sheetData>
      <sheetData sheetId="2371">
        <row r="79">
          <cell r="D79">
            <v>0</v>
          </cell>
        </row>
      </sheetData>
      <sheetData sheetId="2372">
        <row r="79">
          <cell r="D79" t="str">
            <v>HRM</v>
          </cell>
        </row>
      </sheetData>
      <sheetData sheetId="2373">
        <row r="79">
          <cell r="D79">
            <v>0</v>
          </cell>
        </row>
      </sheetData>
      <sheetData sheetId="2374">
        <row r="79">
          <cell r="D79">
            <v>0</v>
          </cell>
        </row>
      </sheetData>
      <sheetData sheetId="2375">
        <row r="79">
          <cell r="D79">
            <v>0</v>
          </cell>
        </row>
      </sheetData>
      <sheetData sheetId="2376">
        <row r="79">
          <cell r="D79" t="str">
            <v>HRM</v>
          </cell>
        </row>
      </sheetData>
      <sheetData sheetId="2377">
        <row r="79">
          <cell r="D79">
            <v>0</v>
          </cell>
        </row>
      </sheetData>
      <sheetData sheetId="2378">
        <row r="79">
          <cell r="D79">
            <v>0</v>
          </cell>
        </row>
      </sheetData>
      <sheetData sheetId="2379">
        <row r="79">
          <cell r="D79" t="str">
            <v>HRM</v>
          </cell>
        </row>
      </sheetData>
      <sheetData sheetId="2380">
        <row r="79">
          <cell r="D79">
            <v>0</v>
          </cell>
        </row>
      </sheetData>
      <sheetData sheetId="2381">
        <row r="79">
          <cell r="D79">
            <v>0</v>
          </cell>
        </row>
      </sheetData>
      <sheetData sheetId="2382">
        <row r="79">
          <cell r="D79">
            <v>0</v>
          </cell>
        </row>
      </sheetData>
      <sheetData sheetId="2383">
        <row r="79">
          <cell r="D79" t="str">
            <v>HRM</v>
          </cell>
        </row>
      </sheetData>
      <sheetData sheetId="2384">
        <row r="79">
          <cell r="D79">
            <v>0</v>
          </cell>
        </row>
      </sheetData>
      <sheetData sheetId="2385">
        <row r="79">
          <cell r="D79">
            <v>0</v>
          </cell>
        </row>
      </sheetData>
      <sheetData sheetId="2386">
        <row r="79">
          <cell r="D79">
            <v>0</v>
          </cell>
        </row>
      </sheetData>
      <sheetData sheetId="2387">
        <row r="79">
          <cell r="D79">
            <v>0</v>
          </cell>
        </row>
      </sheetData>
      <sheetData sheetId="2388">
        <row r="79">
          <cell r="D79">
            <v>0</v>
          </cell>
        </row>
      </sheetData>
      <sheetData sheetId="2389">
        <row r="79">
          <cell r="D79">
            <v>0</v>
          </cell>
        </row>
      </sheetData>
      <sheetData sheetId="2390">
        <row r="79">
          <cell r="D79">
            <v>0</v>
          </cell>
        </row>
      </sheetData>
      <sheetData sheetId="2391">
        <row r="79">
          <cell r="D79">
            <v>0</v>
          </cell>
        </row>
      </sheetData>
      <sheetData sheetId="2392">
        <row r="79">
          <cell r="D79">
            <v>0</v>
          </cell>
        </row>
      </sheetData>
      <sheetData sheetId="2393">
        <row r="79">
          <cell r="D79">
            <v>0</v>
          </cell>
        </row>
      </sheetData>
      <sheetData sheetId="2394">
        <row r="79">
          <cell r="D79">
            <v>0</v>
          </cell>
        </row>
      </sheetData>
      <sheetData sheetId="2395">
        <row r="79">
          <cell r="D79">
            <v>0</v>
          </cell>
        </row>
      </sheetData>
      <sheetData sheetId="2396">
        <row r="79">
          <cell r="D79">
            <v>0</v>
          </cell>
        </row>
      </sheetData>
      <sheetData sheetId="2397">
        <row r="79">
          <cell r="D79">
            <v>0</v>
          </cell>
        </row>
      </sheetData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>
            <v>0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 t="str">
            <v>HRM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>
            <v>0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>
            <v>0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>
            <v>0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>
            <v>0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 t="str">
            <v>HRM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>
            <v>0</v>
          </cell>
        </row>
      </sheetData>
      <sheetData sheetId="2664">
        <row r="79">
          <cell r="D79">
            <v>0</v>
          </cell>
        </row>
      </sheetData>
      <sheetData sheetId="2665">
        <row r="79">
          <cell r="D79" t="str">
            <v>HRM</v>
          </cell>
        </row>
      </sheetData>
      <sheetData sheetId="2666">
        <row r="79">
          <cell r="D79" t="str">
            <v>HRM</v>
          </cell>
        </row>
      </sheetData>
      <sheetData sheetId="2667">
        <row r="79">
          <cell r="D79">
            <v>0</v>
          </cell>
        </row>
      </sheetData>
      <sheetData sheetId="2668">
        <row r="79">
          <cell r="D79" t="str">
            <v>HRM</v>
          </cell>
        </row>
      </sheetData>
      <sheetData sheetId="2669">
        <row r="79">
          <cell r="D79" t="str">
            <v>HRM</v>
          </cell>
        </row>
      </sheetData>
      <sheetData sheetId="2670">
        <row r="79">
          <cell r="D79" t="str">
            <v>HRM</v>
          </cell>
        </row>
      </sheetData>
      <sheetData sheetId="2671">
        <row r="79">
          <cell r="D79" t="str">
            <v>HRM</v>
          </cell>
        </row>
      </sheetData>
      <sheetData sheetId="2672">
        <row r="79">
          <cell r="D79" t="str">
            <v>HRM</v>
          </cell>
        </row>
      </sheetData>
      <sheetData sheetId="2673">
        <row r="79">
          <cell r="D79" t="str">
            <v>HRM</v>
          </cell>
        </row>
      </sheetData>
      <sheetData sheetId="2674">
        <row r="79">
          <cell r="D79" t="str">
            <v>HRM</v>
          </cell>
        </row>
      </sheetData>
      <sheetData sheetId="2675">
        <row r="79">
          <cell r="D79" t="str">
            <v>HRM</v>
          </cell>
        </row>
      </sheetData>
      <sheetData sheetId="2676">
        <row r="79">
          <cell r="D79" t="str">
            <v>HRM</v>
          </cell>
        </row>
      </sheetData>
      <sheetData sheetId="2677">
        <row r="79">
          <cell r="D79" t="str">
            <v>HRM</v>
          </cell>
        </row>
      </sheetData>
      <sheetData sheetId="2678">
        <row r="79">
          <cell r="D79" t="str">
            <v>HRM</v>
          </cell>
        </row>
      </sheetData>
      <sheetData sheetId="2679">
        <row r="79">
          <cell r="D79" t="str">
            <v>HRM</v>
          </cell>
        </row>
      </sheetData>
      <sheetData sheetId="2680">
        <row r="79">
          <cell r="D79" t="str">
            <v>HRM</v>
          </cell>
        </row>
      </sheetData>
      <sheetData sheetId="2681">
        <row r="79">
          <cell r="D79" t="str">
            <v>HRM</v>
          </cell>
        </row>
      </sheetData>
      <sheetData sheetId="2682">
        <row r="79">
          <cell r="D79" t="str">
            <v>HRM</v>
          </cell>
        </row>
      </sheetData>
      <sheetData sheetId="2683">
        <row r="79">
          <cell r="D79" t="str">
            <v>HRM</v>
          </cell>
        </row>
      </sheetData>
      <sheetData sheetId="2684">
        <row r="79">
          <cell r="D79" t="str">
            <v>HRM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 t="str">
            <v>HRM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 t="str">
            <v>HRM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>
            <v>0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 t="str">
            <v>HRM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 t="str">
            <v>HRM</v>
          </cell>
        </row>
      </sheetData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>
        <row r="79">
          <cell r="D79" t="str">
            <v>HRM</v>
          </cell>
        </row>
      </sheetData>
      <sheetData sheetId="2722">
        <row r="79">
          <cell r="D79" t="str">
            <v>HRM</v>
          </cell>
        </row>
      </sheetData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>
        <row r="79">
          <cell r="D79">
            <v>0</v>
          </cell>
        </row>
      </sheetData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>
        <row r="79">
          <cell r="D79">
            <v>0</v>
          </cell>
        </row>
      </sheetData>
      <sheetData sheetId="2767">
        <row r="79">
          <cell r="D79">
            <v>0</v>
          </cell>
        </row>
      </sheetData>
      <sheetData sheetId="2768">
        <row r="79">
          <cell r="D79" t="str">
            <v>HRM</v>
          </cell>
        </row>
      </sheetData>
      <sheetData sheetId="2769" refreshError="1"/>
      <sheetData sheetId="2770" refreshError="1"/>
      <sheetData sheetId="2771" refreshError="1"/>
      <sheetData sheetId="2772">
        <row r="79">
          <cell r="D79">
            <v>0</v>
          </cell>
        </row>
      </sheetData>
      <sheetData sheetId="2773">
        <row r="79">
          <cell r="D79">
            <v>0</v>
          </cell>
        </row>
      </sheetData>
      <sheetData sheetId="2774">
        <row r="79">
          <cell r="D79">
            <v>0</v>
          </cell>
        </row>
      </sheetData>
      <sheetData sheetId="2775">
        <row r="79">
          <cell r="D79">
            <v>0</v>
          </cell>
        </row>
      </sheetData>
      <sheetData sheetId="2776">
        <row r="79">
          <cell r="D79">
            <v>0</v>
          </cell>
        </row>
      </sheetData>
      <sheetData sheetId="2777" refreshError="1"/>
      <sheetData sheetId="2778" refreshError="1"/>
      <sheetData sheetId="2779" refreshError="1"/>
      <sheetData sheetId="2780" refreshError="1"/>
      <sheetData sheetId="2781">
        <row r="79">
          <cell r="D79">
            <v>0</v>
          </cell>
        </row>
      </sheetData>
      <sheetData sheetId="2782">
        <row r="79">
          <cell r="D79">
            <v>0</v>
          </cell>
        </row>
      </sheetData>
      <sheetData sheetId="2783">
        <row r="79">
          <cell r="D79">
            <v>0</v>
          </cell>
        </row>
      </sheetData>
      <sheetData sheetId="2784">
        <row r="79">
          <cell r="D79">
            <v>0</v>
          </cell>
        </row>
      </sheetData>
      <sheetData sheetId="2785">
        <row r="79">
          <cell r="D79">
            <v>0</v>
          </cell>
        </row>
      </sheetData>
      <sheetData sheetId="2786">
        <row r="79">
          <cell r="D79">
            <v>0</v>
          </cell>
        </row>
      </sheetData>
      <sheetData sheetId="2787">
        <row r="79">
          <cell r="D79">
            <v>0</v>
          </cell>
        </row>
      </sheetData>
      <sheetData sheetId="2788">
        <row r="79">
          <cell r="D79">
            <v>0</v>
          </cell>
        </row>
      </sheetData>
      <sheetData sheetId="2789">
        <row r="79">
          <cell r="D79">
            <v>0</v>
          </cell>
        </row>
      </sheetData>
      <sheetData sheetId="2790">
        <row r="79">
          <cell r="D79">
            <v>0</v>
          </cell>
        </row>
      </sheetData>
      <sheetData sheetId="2791">
        <row r="79">
          <cell r="D79">
            <v>0</v>
          </cell>
        </row>
      </sheetData>
      <sheetData sheetId="2792">
        <row r="79">
          <cell r="D79">
            <v>0</v>
          </cell>
        </row>
      </sheetData>
      <sheetData sheetId="2793">
        <row r="79">
          <cell r="D79">
            <v>0</v>
          </cell>
        </row>
      </sheetData>
      <sheetData sheetId="2794">
        <row r="79">
          <cell r="D79">
            <v>0</v>
          </cell>
        </row>
      </sheetData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>
        <row r="79">
          <cell r="D79">
            <v>0</v>
          </cell>
        </row>
      </sheetData>
      <sheetData sheetId="3076">
        <row r="79">
          <cell r="D79">
            <v>0</v>
          </cell>
        </row>
      </sheetData>
      <sheetData sheetId="3077">
        <row r="79">
          <cell r="D79">
            <v>0</v>
          </cell>
        </row>
      </sheetData>
      <sheetData sheetId="3078">
        <row r="79">
          <cell r="D79">
            <v>0</v>
          </cell>
        </row>
      </sheetData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>
        <row r="79">
          <cell r="D79">
            <v>0</v>
          </cell>
        </row>
      </sheetData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>
        <row r="79">
          <cell r="D79">
            <v>0</v>
          </cell>
        </row>
      </sheetData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>
        <row r="79">
          <cell r="D79">
            <v>0</v>
          </cell>
        </row>
      </sheetData>
      <sheetData sheetId="3143">
        <row r="79">
          <cell r="D79">
            <v>0</v>
          </cell>
        </row>
      </sheetData>
      <sheetData sheetId="3144">
        <row r="79">
          <cell r="D79">
            <v>0</v>
          </cell>
        </row>
      </sheetData>
      <sheetData sheetId="3145">
        <row r="79">
          <cell r="D79">
            <v>0</v>
          </cell>
        </row>
      </sheetData>
      <sheetData sheetId="3146">
        <row r="79">
          <cell r="D79">
            <v>0</v>
          </cell>
        </row>
      </sheetData>
      <sheetData sheetId="3147">
        <row r="79">
          <cell r="D79">
            <v>0</v>
          </cell>
        </row>
      </sheetData>
      <sheetData sheetId="3148">
        <row r="79">
          <cell r="D79">
            <v>0</v>
          </cell>
        </row>
      </sheetData>
      <sheetData sheetId="3149">
        <row r="79">
          <cell r="D79">
            <v>0</v>
          </cell>
        </row>
      </sheetData>
      <sheetData sheetId="3150">
        <row r="79">
          <cell r="D79">
            <v>0</v>
          </cell>
        </row>
      </sheetData>
      <sheetData sheetId="3151">
        <row r="79">
          <cell r="D79">
            <v>0</v>
          </cell>
        </row>
      </sheetData>
      <sheetData sheetId="3152">
        <row r="79">
          <cell r="D79">
            <v>0</v>
          </cell>
        </row>
      </sheetData>
      <sheetData sheetId="3153">
        <row r="79">
          <cell r="D79">
            <v>0</v>
          </cell>
        </row>
      </sheetData>
      <sheetData sheetId="3154">
        <row r="79">
          <cell r="D79">
            <v>0</v>
          </cell>
        </row>
      </sheetData>
      <sheetData sheetId="3155">
        <row r="79">
          <cell r="D79">
            <v>0</v>
          </cell>
        </row>
      </sheetData>
      <sheetData sheetId="3156">
        <row r="79">
          <cell r="D79">
            <v>0</v>
          </cell>
        </row>
      </sheetData>
      <sheetData sheetId="3157">
        <row r="79">
          <cell r="D79">
            <v>0</v>
          </cell>
        </row>
      </sheetData>
      <sheetData sheetId="3158">
        <row r="79">
          <cell r="D79">
            <v>0</v>
          </cell>
        </row>
      </sheetData>
      <sheetData sheetId="3159">
        <row r="79">
          <cell r="D79">
            <v>0</v>
          </cell>
        </row>
      </sheetData>
      <sheetData sheetId="3160">
        <row r="79">
          <cell r="D79">
            <v>0</v>
          </cell>
        </row>
      </sheetData>
      <sheetData sheetId="3161">
        <row r="79">
          <cell r="D79">
            <v>0</v>
          </cell>
        </row>
      </sheetData>
      <sheetData sheetId="3162">
        <row r="79">
          <cell r="D79">
            <v>0</v>
          </cell>
        </row>
      </sheetData>
      <sheetData sheetId="3163">
        <row r="79">
          <cell r="D79">
            <v>0</v>
          </cell>
        </row>
      </sheetData>
      <sheetData sheetId="3164">
        <row r="79">
          <cell r="D79">
            <v>0</v>
          </cell>
        </row>
      </sheetData>
      <sheetData sheetId="3165">
        <row r="79">
          <cell r="D79">
            <v>0</v>
          </cell>
        </row>
      </sheetData>
      <sheetData sheetId="3166">
        <row r="79">
          <cell r="D79">
            <v>0</v>
          </cell>
        </row>
      </sheetData>
      <sheetData sheetId="3167">
        <row r="79">
          <cell r="D79">
            <v>0</v>
          </cell>
        </row>
      </sheetData>
      <sheetData sheetId="3168">
        <row r="79">
          <cell r="D79">
            <v>0</v>
          </cell>
        </row>
      </sheetData>
      <sheetData sheetId="3169">
        <row r="79">
          <cell r="D79">
            <v>0</v>
          </cell>
        </row>
      </sheetData>
      <sheetData sheetId="3170">
        <row r="79">
          <cell r="D79">
            <v>0</v>
          </cell>
        </row>
      </sheetData>
      <sheetData sheetId="3171">
        <row r="79">
          <cell r="D79">
            <v>0</v>
          </cell>
        </row>
      </sheetData>
      <sheetData sheetId="3172">
        <row r="79">
          <cell r="D79">
            <v>0</v>
          </cell>
        </row>
      </sheetData>
      <sheetData sheetId="3173">
        <row r="79">
          <cell r="D79">
            <v>0</v>
          </cell>
        </row>
      </sheetData>
      <sheetData sheetId="3174">
        <row r="79">
          <cell r="D79">
            <v>0</v>
          </cell>
        </row>
      </sheetData>
      <sheetData sheetId="3175">
        <row r="79">
          <cell r="D79">
            <v>0</v>
          </cell>
        </row>
      </sheetData>
      <sheetData sheetId="3176">
        <row r="79">
          <cell r="D79">
            <v>0</v>
          </cell>
        </row>
      </sheetData>
      <sheetData sheetId="3177">
        <row r="79">
          <cell r="D79">
            <v>0</v>
          </cell>
        </row>
      </sheetData>
      <sheetData sheetId="3178">
        <row r="79">
          <cell r="D79">
            <v>0</v>
          </cell>
        </row>
      </sheetData>
      <sheetData sheetId="3179">
        <row r="79">
          <cell r="D79">
            <v>0</v>
          </cell>
        </row>
      </sheetData>
      <sheetData sheetId="3180">
        <row r="79">
          <cell r="D79">
            <v>0</v>
          </cell>
        </row>
      </sheetData>
      <sheetData sheetId="3181">
        <row r="79">
          <cell r="D79">
            <v>0</v>
          </cell>
        </row>
      </sheetData>
      <sheetData sheetId="3182">
        <row r="79">
          <cell r="D79">
            <v>0</v>
          </cell>
        </row>
      </sheetData>
      <sheetData sheetId="3183">
        <row r="79">
          <cell r="D79">
            <v>0</v>
          </cell>
        </row>
      </sheetData>
      <sheetData sheetId="3184">
        <row r="79">
          <cell r="D79">
            <v>0</v>
          </cell>
        </row>
      </sheetData>
      <sheetData sheetId="3185">
        <row r="79">
          <cell r="D79">
            <v>0</v>
          </cell>
        </row>
      </sheetData>
      <sheetData sheetId="3186">
        <row r="79">
          <cell r="D79">
            <v>0</v>
          </cell>
        </row>
      </sheetData>
      <sheetData sheetId="3187">
        <row r="79">
          <cell r="D79">
            <v>0</v>
          </cell>
        </row>
      </sheetData>
      <sheetData sheetId="3188">
        <row r="79">
          <cell r="D79">
            <v>0</v>
          </cell>
        </row>
      </sheetData>
      <sheetData sheetId="3189">
        <row r="79">
          <cell r="D79">
            <v>0</v>
          </cell>
        </row>
      </sheetData>
      <sheetData sheetId="3190">
        <row r="79">
          <cell r="D79">
            <v>0</v>
          </cell>
        </row>
      </sheetData>
      <sheetData sheetId="3191">
        <row r="79">
          <cell r="D79">
            <v>0</v>
          </cell>
        </row>
      </sheetData>
      <sheetData sheetId="3192">
        <row r="79">
          <cell r="D79">
            <v>0</v>
          </cell>
        </row>
      </sheetData>
      <sheetData sheetId="3193">
        <row r="79">
          <cell r="D79">
            <v>0</v>
          </cell>
        </row>
      </sheetData>
      <sheetData sheetId="3194">
        <row r="79">
          <cell r="D79">
            <v>0</v>
          </cell>
        </row>
      </sheetData>
      <sheetData sheetId="3195">
        <row r="79">
          <cell r="D79">
            <v>0</v>
          </cell>
        </row>
      </sheetData>
      <sheetData sheetId="3196">
        <row r="79">
          <cell r="D79">
            <v>0</v>
          </cell>
        </row>
      </sheetData>
      <sheetData sheetId="3197">
        <row r="79">
          <cell r="D79">
            <v>0</v>
          </cell>
        </row>
      </sheetData>
      <sheetData sheetId="3198">
        <row r="79">
          <cell r="D79">
            <v>0</v>
          </cell>
        </row>
      </sheetData>
      <sheetData sheetId="3199">
        <row r="79">
          <cell r="D79">
            <v>0</v>
          </cell>
        </row>
      </sheetData>
      <sheetData sheetId="3200">
        <row r="79">
          <cell r="D79">
            <v>0</v>
          </cell>
        </row>
      </sheetData>
      <sheetData sheetId="3201">
        <row r="79">
          <cell r="D79">
            <v>0</v>
          </cell>
        </row>
      </sheetData>
      <sheetData sheetId="3202">
        <row r="79">
          <cell r="D79">
            <v>0</v>
          </cell>
        </row>
      </sheetData>
      <sheetData sheetId="3203">
        <row r="79">
          <cell r="D79">
            <v>0</v>
          </cell>
        </row>
      </sheetData>
      <sheetData sheetId="3204">
        <row r="79">
          <cell r="D79">
            <v>0</v>
          </cell>
        </row>
      </sheetData>
      <sheetData sheetId="3205">
        <row r="79">
          <cell r="D79">
            <v>0</v>
          </cell>
        </row>
      </sheetData>
      <sheetData sheetId="3206">
        <row r="79">
          <cell r="D79">
            <v>0</v>
          </cell>
        </row>
      </sheetData>
      <sheetData sheetId="3207">
        <row r="79">
          <cell r="D79">
            <v>0</v>
          </cell>
        </row>
      </sheetData>
      <sheetData sheetId="3208">
        <row r="79">
          <cell r="D79">
            <v>0</v>
          </cell>
        </row>
      </sheetData>
      <sheetData sheetId="3209">
        <row r="79">
          <cell r="D79">
            <v>0</v>
          </cell>
        </row>
      </sheetData>
      <sheetData sheetId="3210">
        <row r="79">
          <cell r="D79">
            <v>0</v>
          </cell>
        </row>
      </sheetData>
      <sheetData sheetId="3211">
        <row r="79">
          <cell r="D79">
            <v>0</v>
          </cell>
        </row>
      </sheetData>
      <sheetData sheetId="3212">
        <row r="79">
          <cell r="D79">
            <v>0</v>
          </cell>
        </row>
      </sheetData>
      <sheetData sheetId="3213">
        <row r="79">
          <cell r="D79">
            <v>0</v>
          </cell>
        </row>
      </sheetData>
      <sheetData sheetId="3214">
        <row r="79">
          <cell r="D79">
            <v>0</v>
          </cell>
        </row>
      </sheetData>
      <sheetData sheetId="3215">
        <row r="79">
          <cell r="D79">
            <v>0</v>
          </cell>
        </row>
      </sheetData>
      <sheetData sheetId="3216">
        <row r="79">
          <cell r="D79">
            <v>0</v>
          </cell>
        </row>
      </sheetData>
      <sheetData sheetId="3217">
        <row r="79">
          <cell r="D79">
            <v>0</v>
          </cell>
        </row>
      </sheetData>
      <sheetData sheetId="3218">
        <row r="79">
          <cell r="D79">
            <v>0</v>
          </cell>
        </row>
      </sheetData>
      <sheetData sheetId="3219">
        <row r="79">
          <cell r="D79">
            <v>0</v>
          </cell>
        </row>
      </sheetData>
      <sheetData sheetId="3220">
        <row r="79">
          <cell r="D79">
            <v>0</v>
          </cell>
        </row>
      </sheetData>
      <sheetData sheetId="3221">
        <row r="79">
          <cell r="D79">
            <v>0</v>
          </cell>
        </row>
      </sheetData>
      <sheetData sheetId="3222">
        <row r="79">
          <cell r="D79">
            <v>0</v>
          </cell>
        </row>
      </sheetData>
      <sheetData sheetId="3223">
        <row r="79">
          <cell r="D79">
            <v>0</v>
          </cell>
        </row>
      </sheetData>
      <sheetData sheetId="3224">
        <row r="79">
          <cell r="D79">
            <v>0</v>
          </cell>
        </row>
      </sheetData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>
        <row r="79">
          <cell r="D79">
            <v>0</v>
          </cell>
        </row>
      </sheetData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>
        <row r="79">
          <cell r="D79">
            <v>0</v>
          </cell>
        </row>
      </sheetData>
      <sheetData sheetId="3354">
        <row r="79">
          <cell r="D79">
            <v>0</v>
          </cell>
        </row>
      </sheetData>
      <sheetData sheetId="3355">
        <row r="79">
          <cell r="D79">
            <v>0</v>
          </cell>
        </row>
      </sheetData>
      <sheetData sheetId="3356">
        <row r="79">
          <cell r="D79">
            <v>0</v>
          </cell>
        </row>
      </sheetData>
      <sheetData sheetId="3357">
        <row r="79">
          <cell r="D79">
            <v>0</v>
          </cell>
        </row>
      </sheetData>
      <sheetData sheetId="3358">
        <row r="79">
          <cell r="D79">
            <v>0</v>
          </cell>
        </row>
      </sheetData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>
        <row r="79">
          <cell r="D79">
            <v>0</v>
          </cell>
        </row>
      </sheetData>
      <sheetData sheetId="3365">
        <row r="79">
          <cell r="D79">
            <v>0</v>
          </cell>
        </row>
      </sheetData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>
        <row r="79">
          <cell r="D79">
            <v>0</v>
          </cell>
        </row>
      </sheetData>
      <sheetData sheetId="3369">
        <row r="79">
          <cell r="D79">
            <v>0</v>
          </cell>
        </row>
      </sheetData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>
        <row r="79">
          <cell r="D79">
            <v>0</v>
          </cell>
        </row>
      </sheetData>
      <sheetData sheetId="3378">
        <row r="79">
          <cell r="D79">
            <v>0</v>
          </cell>
        </row>
      </sheetData>
      <sheetData sheetId="3379">
        <row r="79">
          <cell r="D79">
            <v>0</v>
          </cell>
        </row>
      </sheetData>
      <sheetData sheetId="3380">
        <row r="79">
          <cell r="D79">
            <v>0</v>
          </cell>
        </row>
      </sheetData>
      <sheetData sheetId="3381">
        <row r="79">
          <cell r="D79">
            <v>0</v>
          </cell>
        </row>
      </sheetData>
      <sheetData sheetId="3382">
        <row r="79">
          <cell r="D79">
            <v>0</v>
          </cell>
        </row>
      </sheetData>
      <sheetData sheetId="3383">
        <row r="79">
          <cell r="D79">
            <v>0</v>
          </cell>
        </row>
      </sheetData>
      <sheetData sheetId="3384">
        <row r="79">
          <cell r="D79">
            <v>0</v>
          </cell>
        </row>
      </sheetData>
      <sheetData sheetId="3385">
        <row r="79">
          <cell r="D79">
            <v>0</v>
          </cell>
        </row>
      </sheetData>
      <sheetData sheetId="3386">
        <row r="79">
          <cell r="D79">
            <v>0</v>
          </cell>
        </row>
      </sheetData>
      <sheetData sheetId="3387">
        <row r="79">
          <cell r="D79">
            <v>0</v>
          </cell>
        </row>
      </sheetData>
      <sheetData sheetId="3388">
        <row r="79">
          <cell r="D79">
            <v>0</v>
          </cell>
        </row>
      </sheetData>
      <sheetData sheetId="3389">
        <row r="79">
          <cell r="D79">
            <v>0</v>
          </cell>
        </row>
      </sheetData>
      <sheetData sheetId="3390">
        <row r="79">
          <cell r="D79">
            <v>0</v>
          </cell>
        </row>
      </sheetData>
      <sheetData sheetId="3391">
        <row r="79">
          <cell r="D79">
            <v>0</v>
          </cell>
        </row>
      </sheetData>
      <sheetData sheetId="3392">
        <row r="79">
          <cell r="D79">
            <v>0</v>
          </cell>
        </row>
      </sheetData>
      <sheetData sheetId="3393">
        <row r="79">
          <cell r="D79">
            <v>0</v>
          </cell>
        </row>
      </sheetData>
      <sheetData sheetId="3394">
        <row r="79">
          <cell r="D79">
            <v>0</v>
          </cell>
        </row>
      </sheetData>
      <sheetData sheetId="3395">
        <row r="79">
          <cell r="D79">
            <v>0</v>
          </cell>
        </row>
      </sheetData>
      <sheetData sheetId="3396">
        <row r="79">
          <cell r="D79">
            <v>0</v>
          </cell>
        </row>
      </sheetData>
      <sheetData sheetId="3397">
        <row r="79">
          <cell r="D79">
            <v>0</v>
          </cell>
        </row>
      </sheetData>
      <sheetData sheetId="3398">
        <row r="79">
          <cell r="D79">
            <v>0</v>
          </cell>
        </row>
      </sheetData>
      <sheetData sheetId="3399">
        <row r="79">
          <cell r="D79">
            <v>0</v>
          </cell>
        </row>
      </sheetData>
      <sheetData sheetId="3400">
        <row r="79">
          <cell r="D79">
            <v>0</v>
          </cell>
        </row>
      </sheetData>
      <sheetData sheetId="3401">
        <row r="79">
          <cell r="D79">
            <v>0</v>
          </cell>
        </row>
      </sheetData>
      <sheetData sheetId="3402">
        <row r="79">
          <cell r="D79">
            <v>0</v>
          </cell>
        </row>
      </sheetData>
      <sheetData sheetId="3403">
        <row r="79">
          <cell r="D79">
            <v>0</v>
          </cell>
        </row>
      </sheetData>
      <sheetData sheetId="3404">
        <row r="79">
          <cell r="D79">
            <v>0</v>
          </cell>
        </row>
      </sheetData>
      <sheetData sheetId="3405">
        <row r="79">
          <cell r="D79">
            <v>0</v>
          </cell>
        </row>
      </sheetData>
      <sheetData sheetId="3406">
        <row r="79">
          <cell r="D79">
            <v>0</v>
          </cell>
        </row>
      </sheetData>
      <sheetData sheetId="3407">
        <row r="79">
          <cell r="D79">
            <v>0</v>
          </cell>
        </row>
      </sheetData>
      <sheetData sheetId="3408">
        <row r="79">
          <cell r="D79">
            <v>0</v>
          </cell>
        </row>
      </sheetData>
      <sheetData sheetId="3409">
        <row r="79">
          <cell r="D79">
            <v>0</v>
          </cell>
        </row>
      </sheetData>
      <sheetData sheetId="3410">
        <row r="79">
          <cell r="D79">
            <v>0</v>
          </cell>
        </row>
      </sheetData>
      <sheetData sheetId="3411">
        <row r="79">
          <cell r="D79">
            <v>0</v>
          </cell>
        </row>
      </sheetData>
      <sheetData sheetId="3412">
        <row r="79">
          <cell r="D79">
            <v>0</v>
          </cell>
        </row>
      </sheetData>
      <sheetData sheetId="3413">
        <row r="79">
          <cell r="D79">
            <v>0</v>
          </cell>
        </row>
      </sheetData>
      <sheetData sheetId="3414">
        <row r="79">
          <cell r="D79">
            <v>0</v>
          </cell>
        </row>
      </sheetData>
      <sheetData sheetId="3415">
        <row r="79">
          <cell r="D79">
            <v>0</v>
          </cell>
        </row>
      </sheetData>
      <sheetData sheetId="3416">
        <row r="79">
          <cell r="D79">
            <v>0</v>
          </cell>
        </row>
      </sheetData>
      <sheetData sheetId="3417">
        <row r="79">
          <cell r="D79">
            <v>0</v>
          </cell>
        </row>
      </sheetData>
      <sheetData sheetId="3418">
        <row r="79">
          <cell r="D79">
            <v>0</v>
          </cell>
        </row>
      </sheetData>
      <sheetData sheetId="3419">
        <row r="79">
          <cell r="D79">
            <v>0</v>
          </cell>
        </row>
      </sheetData>
      <sheetData sheetId="3420">
        <row r="79">
          <cell r="D79">
            <v>0</v>
          </cell>
        </row>
      </sheetData>
      <sheetData sheetId="3421">
        <row r="79">
          <cell r="D79">
            <v>0</v>
          </cell>
        </row>
      </sheetData>
      <sheetData sheetId="3422">
        <row r="79">
          <cell r="D79">
            <v>0</v>
          </cell>
        </row>
      </sheetData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>
        <row r="79">
          <cell r="D79">
            <v>0</v>
          </cell>
        </row>
      </sheetData>
      <sheetData sheetId="3483">
        <row r="79">
          <cell r="D79">
            <v>0</v>
          </cell>
        </row>
      </sheetData>
      <sheetData sheetId="3484">
        <row r="79">
          <cell r="D79">
            <v>0</v>
          </cell>
        </row>
      </sheetData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>
        <row r="79">
          <cell r="D79">
            <v>0</v>
          </cell>
        </row>
      </sheetData>
      <sheetData sheetId="3509">
        <row r="79">
          <cell r="D79">
            <v>0</v>
          </cell>
        </row>
      </sheetData>
      <sheetData sheetId="3510">
        <row r="79">
          <cell r="D79">
            <v>0</v>
          </cell>
        </row>
      </sheetData>
      <sheetData sheetId="3511">
        <row r="79">
          <cell r="D79">
            <v>0</v>
          </cell>
        </row>
      </sheetData>
      <sheetData sheetId="3512">
        <row r="79">
          <cell r="D79">
            <v>0</v>
          </cell>
        </row>
      </sheetData>
      <sheetData sheetId="3513">
        <row r="79">
          <cell r="D79">
            <v>0</v>
          </cell>
        </row>
      </sheetData>
      <sheetData sheetId="3514">
        <row r="79">
          <cell r="D79">
            <v>0</v>
          </cell>
        </row>
      </sheetData>
      <sheetData sheetId="3515">
        <row r="79">
          <cell r="D79">
            <v>0</v>
          </cell>
        </row>
      </sheetData>
      <sheetData sheetId="3516">
        <row r="79">
          <cell r="D79">
            <v>0</v>
          </cell>
        </row>
      </sheetData>
      <sheetData sheetId="3517">
        <row r="79">
          <cell r="D79">
            <v>0</v>
          </cell>
        </row>
      </sheetData>
      <sheetData sheetId="3518">
        <row r="79">
          <cell r="D79">
            <v>0</v>
          </cell>
        </row>
      </sheetData>
      <sheetData sheetId="3519">
        <row r="79">
          <cell r="D79">
            <v>0</v>
          </cell>
        </row>
      </sheetData>
      <sheetData sheetId="3520">
        <row r="79">
          <cell r="D79">
            <v>0</v>
          </cell>
        </row>
      </sheetData>
      <sheetData sheetId="3521">
        <row r="79">
          <cell r="D79">
            <v>0</v>
          </cell>
        </row>
      </sheetData>
      <sheetData sheetId="3522">
        <row r="79">
          <cell r="D79">
            <v>0</v>
          </cell>
        </row>
      </sheetData>
      <sheetData sheetId="3523">
        <row r="79">
          <cell r="D79">
            <v>0</v>
          </cell>
        </row>
      </sheetData>
      <sheetData sheetId="3524">
        <row r="79">
          <cell r="D79">
            <v>0</v>
          </cell>
        </row>
      </sheetData>
      <sheetData sheetId="3525">
        <row r="79">
          <cell r="D79">
            <v>0</v>
          </cell>
        </row>
      </sheetData>
      <sheetData sheetId="3526">
        <row r="79">
          <cell r="D79">
            <v>0</v>
          </cell>
        </row>
      </sheetData>
      <sheetData sheetId="3527">
        <row r="79">
          <cell r="D79">
            <v>0</v>
          </cell>
        </row>
      </sheetData>
      <sheetData sheetId="3528">
        <row r="79">
          <cell r="D79">
            <v>0</v>
          </cell>
        </row>
      </sheetData>
      <sheetData sheetId="3529">
        <row r="79">
          <cell r="D79">
            <v>0</v>
          </cell>
        </row>
      </sheetData>
      <sheetData sheetId="3530">
        <row r="79">
          <cell r="D79">
            <v>0</v>
          </cell>
        </row>
      </sheetData>
      <sheetData sheetId="3531">
        <row r="79">
          <cell r="D79">
            <v>0</v>
          </cell>
        </row>
      </sheetData>
      <sheetData sheetId="3532">
        <row r="79">
          <cell r="D79">
            <v>0</v>
          </cell>
        </row>
      </sheetData>
      <sheetData sheetId="3533">
        <row r="79">
          <cell r="D79">
            <v>0</v>
          </cell>
        </row>
      </sheetData>
      <sheetData sheetId="3534">
        <row r="79">
          <cell r="D79">
            <v>0</v>
          </cell>
        </row>
      </sheetData>
      <sheetData sheetId="3535">
        <row r="79">
          <cell r="D79">
            <v>0</v>
          </cell>
        </row>
      </sheetData>
      <sheetData sheetId="3536">
        <row r="79">
          <cell r="D79">
            <v>0</v>
          </cell>
        </row>
      </sheetData>
      <sheetData sheetId="3537">
        <row r="79">
          <cell r="D79">
            <v>0</v>
          </cell>
        </row>
      </sheetData>
      <sheetData sheetId="3538">
        <row r="79">
          <cell r="D79">
            <v>0</v>
          </cell>
        </row>
      </sheetData>
      <sheetData sheetId="3539">
        <row r="79">
          <cell r="D79">
            <v>0</v>
          </cell>
        </row>
      </sheetData>
      <sheetData sheetId="3540">
        <row r="79">
          <cell r="D79">
            <v>0</v>
          </cell>
        </row>
      </sheetData>
      <sheetData sheetId="3541">
        <row r="79">
          <cell r="D79">
            <v>0</v>
          </cell>
        </row>
      </sheetData>
      <sheetData sheetId="3542">
        <row r="79">
          <cell r="D79">
            <v>0</v>
          </cell>
        </row>
      </sheetData>
      <sheetData sheetId="3543">
        <row r="79">
          <cell r="D79">
            <v>0</v>
          </cell>
        </row>
      </sheetData>
      <sheetData sheetId="3544">
        <row r="79">
          <cell r="D79">
            <v>0</v>
          </cell>
        </row>
      </sheetData>
      <sheetData sheetId="3545">
        <row r="79">
          <cell r="D79">
            <v>0</v>
          </cell>
        </row>
      </sheetData>
      <sheetData sheetId="3546">
        <row r="79">
          <cell r="D79">
            <v>0</v>
          </cell>
        </row>
      </sheetData>
      <sheetData sheetId="3547">
        <row r="79">
          <cell r="D79">
            <v>0</v>
          </cell>
        </row>
      </sheetData>
      <sheetData sheetId="3548">
        <row r="79">
          <cell r="D79">
            <v>0</v>
          </cell>
        </row>
      </sheetData>
      <sheetData sheetId="3549">
        <row r="79">
          <cell r="D79">
            <v>0</v>
          </cell>
        </row>
      </sheetData>
      <sheetData sheetId="3550">
        <row r="79">
          <cell r="D79">
            <v>0</v>
          </cell>
        </row>
      </sheetData>
      <sheetData sheetId="3551">
        <row r="79">
          <cell r="D79">
            <v>0</v>
          </cell>
        </row>
      </sheetData>
      <sheetData sheetId="3552">
        <row r="79">
          <cell r="D79">
            <v>0</v>
          </cell>
        </row>
      </sheetData>
      <sheetData sheetId="3553">
        <row r="79">
          <cell r="D79">
            <v>0</v>
          </cell>
        </row>
      </sheetData>
      <sheetData sheetId="3554">
        <row r="79">
          <cell r="D79">
            <v>0</v>
          </cell>
        </row>
      </sheetData>
      <sheetData sheetId="3555">
        <row r="79">
          <cell r="D79">
            <v>0</v>
          </cell>
        </row>
      </sheetData>
      <sheetData sheetId="3556">
        <row r="79">
          <cell r="D79">
            <v>0</v>
          </cell>
        </row>
      </sheetData>
      <sheetData sheetId="3557">
        <row r="79">
          <cell r="D79">
            <v>0</v>
          </cell>
        </row>
      </sheetData>
      <sheetData sheetId="3558">
        <row r="79">
          <cell r="D79">
            <v>0</v>
          </cell>
        </row>
      </sheetData>
      <sheetData sheetId="3559">
        <row r="79">
          <cell r="D79">
            <v>0</v>
          </cell>
        </row>
      </sheetData>
      <sheetData sheetId="3560">
        <row r="79">
          <cell r="D79">
            <v>0</v>
          </cell>
        </row>
      </sheetData>
      <sheetData sheetId="3561">
        <row r="79">
          <cell r="D79">
            <v>0</v>
          </cell>
        </row>
      </sheetData>
      <sheetData sheetId="3562">
        <row r="79">
          <cell r="D79">
            <v>0</v>
          </cell>
        </row>
      </sheetData>
      <sheetData sheetId="3563">
        <row r="79">
          <cell r="D79">
            <v>0</v>
          </cell>
        </row>
      </sheetData>
      <sheetData sheetId="3564">
        <row r="79">
          <cell r="D79">
            <v>0</v>
          </cell>
        </row>
      </sheetData>
      <sheetData sheetId="3565">
        <row r="79">
          <cell r="D79">
            <v>0</v>
          </cell>
        </row>
      </sheetData>
      <sheetData sheetId="3566"/>
      <sheetData sheetId="3567"/>
      <sheetData sheetId="3568">
        <row r="79">
          <cell r="D79">
            <v>0</v>
          </cell>
        </row>
      </sheetData>
      <sheetData sheetId="3569">
        <row r="79">
          <cell r="D79">
            <v>0</v>
          </cell>
        </row>
      </sheetData>
      <sheetData sheetId="3570">
        <row r="79">
          <cell r="D79">
            <v>0</v>
          </cell>
        </row>
      </sheetData>
      <sheetData sheetId="3571">
        <row r="79">
          <cell r="D79">
            <v>0</v>
          </cell>
        </row>
      </sheetData>
      <sheetData sheetId="3572">
        <row r="79">
          <cell r="D79">
            <v>0</v>
          </cell>
        </row>
      </sheetData>
      <sheetData sheetId="3573">
        <row r="79">
          <cell r="D79">
            <v>0</v>
          </cell>
        </row>
      </sheetData>
      <sheetData sheetId="3574">
        <row r="79">
          <cell r="D79">
            <v>0</v>
          </cell>
        </row>
      </sheetData>
      <sheetData sheetId="3575">
        <row r="79">
          <cell r="D79">
            <v>0</v>
          </cell>
        </row>
      </sheetData>
      <sheetData sheetId="3576">
        <row r="79">
          <cell r="D79">
            <v>0</v>
          </cell>
        </row>
      </sheetData>
      <sheetData sheetId="3577"/>
      <sheetData sheetId="3578">
        <row r="79">
          <cell r="D79">
            <v>0</v>
          </cell>
        </row>
      </sheetData>
      <sheetData sheetId="3579">
        <row r="79">
          <cell r="D79">
            <v>0</v>
          </cell>
        </row>
      </sheetData>
      <sheetData sheetId="3580">
        <row r="79">
          <cell r="D79">
            <v>0</v>
          </cell>
        </row>
      </sheetData>
      <sheetData sheetId="3581"/>
      <sheetData sheetId="3582">
        <row r="79">
          <cell r="D79">
            <v>0</v>
          </cell>
        </row>
      </sheetData>
      <sheetData sheetId="3583">
        <row r="79">
          <cell r="D79">
            <v>0</v>
          </cell>
        </row>
      </sheetData>
      <sheetData sheetId="3584">
        <row r="79">
          <cell r="D79">
            <v>0</v>
          </cell>
        </row>
      </sheetData>
      <sheetData sheetId="3585">
        <row r="79">
          <cell r="D79">
            <v>0</v>
          </cell>
        </row>
      </sheetData>
      <sheetData sheetId="3586">
        <row r="79">
          <cell r="D79">
            <v>0</v>
          </cell>
        </row>
      </sheetData>
      <sheetData sheetId="3587">
        <row r="79">
          <cell r="D79">
            <v>0</v>
          </cell>
        </row>
      </sheetData>
      <sheetData sheetId="3588">
        <row r="79">
          <cell r="D79">
            <v>0</v>
          </cell>
        </row>
      </sheetData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>
        <row r="79">
          <cell r="D79">
            <v>0</v>
          </cell>
        </row>
      </sheetData>
      <sheetData sheetId="3593">
        <row r="79">
          <cell r="D79">
            <v>0</v>
          </cell>
        </row>
      </sheetData>
      <sheetData sheetId="3594">
        <row r="79">
          <cell r="D79">
            <v>0</v>
          </cell>
        </row>
      </sheetData>
      <sheetData sheetId="3595">
        <row r="79">
          <cell r="D79">
            <v>0</v>
          </cell>
        </row>
      </sheetData>
      <sheetData sheetId="3596">
        <row r="79">
          <cell r="D79">
            <v>0</v>
          </cell>
        </row>
      </sheetData>
      <sheetData sheetId="3597">
        <row r="79">
          <cell r="D79">
            <v>0</v>
          </cell>
        </row>
      </sheetData>
      <sheetData sheetId="3598">
        <row r="79">
          <cell r="D79">
            <v>0</v>
          </cell>
        </row>
      </sheetData>
      <sheetData sheetId="3599">
        <row r="79">
          <cell r="D79">
            <v>0</v>
          </cell>
        </row>
      </sheetData>
      <sheetData sheetId="3600">
        <row r="79">
          <cell r="D79">
            <v>0</v>
          </cell>
        </row>
      </sheetData>
      <sheetData sheetId="3601">
        <row r="79">
          <cell r="D79">
            <v>0</v>
          </cell>
        </row>
      </sheetData>
      <sheetData sheetId="3602">
        <row r="79">
          <cell r="D79">
            <v>0</v>
          </cell>
        </row>
      </sheetData>
      <sheetData sheetId="3603">
        <row r="79">
          <cell r="D79">
            <v>0</v>
          </cell>
        </row>
      </sheetData>
      <sheetData sheetId="3604">
        <row r="79">
          <cell r="D79">
            <v>0</v>
          </cell>
        </row>
      </sheetData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>
        <row r="79">
          <cell r="D79">
            <v>0</v>
          </cell>
        </row>
      </sheetData>
      <sheetData sheetId="3608">
        <row r="79">
          <cell r="D79">
            <v>0</v>
          </cell>
        </row>
      </sheetData>
      <sheetData sheetId="3609">
        <row r="79">
          <cell r="D79">
            <v>0</v>
          </cell>
        </row>
      </sheetData>
      <sheetData sheetId="3610">
        <row r="79">
          <cell r="D79">
            <v>0</v>
          </cell>
        </row>
      </sheetData>
      <sheetData sheetId="3611">
        <row r="79">
          <cell r="D79">
            <v>0</v>
          </cell>
        </row>
      </sheetData>
      <sheetData sheetId="3612">
        <row r="79">
          <cell r="D79">
            <v>0</v>
          </cell>
        </row>
      </sheetData>
      <sheetData sheetId="3613">
        <row r="79">
          <cell r="D79">
            <v>0</v>
          </cell>
        </row>
      </sheetData>
      <sheetData sheetId="3614">
        <row r="79">
          <cell r="D79">
            <v>0</v>
          </cell>
        </row>
      </sheetData>
      <sheetData sheetId="3615">
        <row r="79">
          <cell r="D79">
            <v>0</v>
          </cell>
        </row>
      </sheetData>
      <sheetData sheetId="3616">
        <row r="79">
          <cell r="D79">
            <v>0</v>
          </cell>
        </row>
      </sheetData>
      <sheetData sheetId="3617">
        <row r="79">
          <cell r="D79">
            <v>0</v>
          </cell>
        </row>
      </sheetData>
      <sheetData sheetId="3618">
        <row r="79">
          <cell r="D79">
            <v>0</v>
          </cell>
        </row>
      </sheetData>
      <sheetData sheetId="3619">
        <row r="79">
          <cell r="D79">
            <v>0</v>
          </cell>
        </row>
      </sheetData>
      <sheetData sheetId="3620">
        <row r="79">
          <cell r="D79">
            <v>0</v>
          </cell>
        </row>
      </sheetData>
      <sheetData sheetId="3621">
        <row r="79">
          <cell r="D79">
            <v>0</v>
          </cell>
        </row>
      </sheetData>
      <sheetData sheetId="3622">
        <row r="79">
          <cell r="D79">
            <v>0</v>
          </cell>
        </row>
      </sheetData>
      <sheetData sheetId="3623">
        <row r="79">
          <cell r="D79">
            <v>0</v>
          </cell>
        </row>
      </sheetData>
      <sheetData sheetId="3624">
        <row r="79">
          <cell r="D79">
            <v>0</v>
          </cell>
        </row>
      </sheetData>
      <sheetData sheetId="3625">
        <row r="79">
          <cell r="D79">
            <v>0</v>
          </cell>
        </row>
      </sheetData>
      <sheetData sheetId="3626"/>
      <sheetData sheetId="3627"/>
      <sheetData sheetId="3628">
        <row r="79">
          <cell r="D79">
            <v>0</v>
          </cell>
        </row>
      </sheetData>
      <sheetData sheetId="3629"/>
      <sheetData sheetId="3630"/>
      <sheetData sheetId="3631"/>
      <sheetData sheetId="3632"/>
      <sheetData sheetId="3633"/>
      <sheetData sheetId="3634"/>
      <sheetData sheetId="3635">
        <row r="79">
          <cell r="D79">
            <v>0</v>
          </cell>
        </row>
      </sheetData>
      <sheetData sheetId="3636">
        <row r="79">
          <cell r="D79">
            <v>0</v>
          </cell>
        </row>
      </sheetData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>
        <row r="79">
          <cell r="D79">
            <v>0</v>
          </cell>
        </row>
      </sheetData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>
        <row r="79">
          <cell r="D79">
            <v>0</v>
          </cell>
        </row>
      </sheetData>
      <sheetData sheetId="3679">
        <row r="79">
          <cell r="D79">
            <v>0</v>
          </cell>
        </row>
      </sheetData>
      <sheetData sheetId="3680"/>
      <sheetData sheetId="3681">
        <row r="79">
          <cell r="D79">
            <v>0</v>
          </cell>
        </row>
      </sheetData>
      <sheetData sheetId="3682">
        <row r="79">
          <cell r="D79">
            <v>0</v>
          </cell>
        </row>
      </sheetData>
      <sheetData sheetId="3683">
        <row r="79">
          <cell r="D79">
            <v>0</v>
          </cell>
        </row>
      </sheetData>
      <sheetData sheetId="3684">
        <row r="79">
          <cell r="D79">
            <v>0</v>
          </cell>
        </row>
      </sheetData>
      <sheetData sheetId="3685">
        <row r="79">
          <cell r="D79">
            <v>0</v>
          </cell>
        </row>
      </sheetData>
      <sheetData sheetId="3686">
        <row r="79">
          <cell r="D79">
            <v>0</v>
          </cell>
        </row>
      </sheetData>
      <sheetData sheetId="3687">
        <row r="79">
          <cell r="D79">
            <v>0</v>
          </cell>
        </row>
      </sheetData>
      <sheetData sheetId="3688"/>
      <sheetData sheetId="3689">
        <row r="79">
          <cell r="D79">
            <v>0</v>
          </cell>
        </row>
      </sheetData>
      <sheetData sheetId="3690">
        <row r="79">
          <cell r="D79">
            <v>0</v>
          </cell>
        </row>
      </sheetData>
      <sheetData sheetId="3691"/>
      <sheetData sheetId="3692">
        <row r="79">
          <cell r="D79">
            <v>0</v>
          </cell>
        </row>
      </sheetData>
      <sheetData sheetId="3693">
        <row r="79">
          <cell r="D79">
            <v>0</v>
          </cell>
        </row>
      </sheetData>
      <sheetData sheetId="3694">
        <row r="79">
          <cell r="D79">
            <v>0</v>
          </cell>
        </row>
      </sheetData>
      <sheetData sheetId="3695">
        <row r="79">
          <cell r="D79">
            <v>0</v>
          </cell>
        </row>
      </sheetData>
      <sheetData sheetId="3696">
        <row r="79">
          <cell r="D79">
            <v>0</v>
          </cell>
        </row>
      </sheetData>
      <sheetData sheetId="3697">
        <row r="79">
          <cell r="D79">
            <v>0</v>
          </cell>
        </row>
      </sheetData>
      <sheetData sheetId="3698">
        <row r="79">
          <cell r="D79">
            <v>0</v>
          </cell>
        </row>
      </sheetData>
      <sheetData sheetId="3699">
        <row r="79">
          <cell r="D79">
            <v>0</v>
          </cell>
        </row>
      </sheetData>
      <sheetData sheetId="3700">
        <row r="79">
          <cell r="D79">
            <v>0</v>
          </cell>
        </row>
      </sheetData>
      <sheetData sheetId="3701">
        <row r="79">
          <cell r="D79">
            <v>0</v>
          </cell>
        </row>
      </sheetData>
      <sheetData sheetId="3702">
        <row r="79">
          <cell r="D79">
            <v>0</v>
          </cell>
        </row>
      </sheetData>
      <sheetData sheetId="3703">
        <row r="79">
          <cell r="D79">
            <v>0</v>
          </cell>
        </row>
      </sheetData>
      <sheetData sheetId="3704">
        <row r="79">
          <cell r="D79">
            <v>0</v>
          </cell>
        </row>
      </sheetData>
      <sheetData sheetId="3705">
        <row r="79">
          <cell r="D79">
            <v>0</v>
          </cell>
        </row>
      </sheetData>
      <sheetData sheetId="3706">
        <row r="79">
          <cell r="D79">
            <v>0</v>
          </cell>
        </row>
      </sheetData>
      <sheetData sheetId="3707">
        <row r="79">
          <cell r="D79">
            <v>0</v>
          </cell>
        </row>
      </sheetData>
      <sheetData sheetId="3708">
        <row r="79">
          <cell r="D79">
            <v>0</v>
          </cell>
        </row>
      </sheetData>
      <sheetData sheetId="3709">
        <row r="79">
          <cell r="D79">
            <v>0</v>
          </cell>
        </row>
      </sheetData>
      <sheetData sheetId="3710">
        <row r="79">
          <cell r="D79">
            <v>0</v>
          </cell>
        </row>
      </sheetData>
      <sheetData sheetId="3711">
        <row r="79">
          <cell r="D79">
            <v>0</v>
          </cell>
        </row>
      </sheetData>
      <sheetData sheetId="3712">
        <row r="79">
          <cell r="D79">
            <v>0</v>
          </cell>
        </row>
      </sheetData>
      <sheetData sheetId="3713">
        <row r="79">
          <cell r="D79">
            <v>0</v>
          </cell>
        </row>
      </sheetData>
      <sheetData sheetId="3714">
        <row r="79">
          <cell r="D79">
            <v>0</v>
          </cell>
        </row>
      </sheetData>
      <sheetData sheetId="3715">
        <row r="79">
          <cell r="D79">
            <v>0</v>
          </cell>
        </row>
      </sheetData>
      <sheetData sheetId="3716">
        <row r="79">
          <cell r="D79">
            <v>0</v>
          </cell>
        </row>
      </sheetData>
      <sheetData sheetId="3717">
        <row r="79">
          <cell r="D79">
            <v>0</v>
          </cell>
        </row>
      </sheetData>
      <sheetData sheetId="3718">
        <row r="79">
          <cell r="D79">
            <v>0</v>
          </cell>
        </row>
      </sheetData>
      <sheetData sheetId="3719">
        <row r="79">
          <cell r="D79">
            <v>0</v>
          </cell>
        </row>
      </sheetData>
      <sheetData sheetId="3720">
        <row r="79">
          <cell r="D79">
            <v>0</v>
          </cell>
        </row>
      </sheetData>
      <sheetData sheetId="3721">
        <row r="79">
          <cell r="D79">
            <v>0</v>
          </cell>
        </row>
      </sheetData>
      <sheetData sheetId="3722">
        <row r="79">
          <cell r="D79">
            <v>0</v>
          </cell>
        </row>
      </sheetData>
      <sheetData sheetId="3723">
        <row r="79">
          <cell r="D79">
            <v>0</v>
          </cell>
        </row>
      </sheetData>
      <sheetData sheetId="3724">
        <row r="79">
          <cell r="D79">
            <v>0</v>
          </cell>
        </row>
      </sheetData>
      <sheetData sheetId="3725">
        <row r="79">
          <cell r="D79">
            <v>0</v>
          </cell>
        </row>
      </sheetData>
      <sheetData sheetId="3726">
        <row r="79">
          <cell r="D79">
            <v>0</v>
          </cell>
        </row>
      </sheetData>
      <sheetData sheetId="3727">
        <row r="79">
          <cell r="D79">
            <v>0</v>
          </cell>
        </row>
      </sheetData>
      <sheetData sheetId="3728">
        <row r="79">
          <cell r="D79">
            <v>0</v>
          </cell>
        </row>
      </sheetData>
      <sheetData sheetId="3729">
        <row r="79">
          <cell r="D79">
            <v>0</v>
          </cell>
        </row>
      </sheetData>
      <sheetData sheetId="3730">
        <row r="79">
          <cell r="D79">
            <v>0</v>
          </cell>
        </row>
      </sheetData>
      <sheetData sheetId="3731">
        <row r="79">
          <cell r="D79">
            <v>0</v>
          </cell>
        </row>
      </sheetData>
      <sheetData sheetId="3732">
        <row r="79">
          <cell r="D79">
            <v>0</v>
          </cell>
        </row>
      </sheetData>
      <sheetData sheetId="3733">
        <row r="79">
          <cell r="D79">
            <v>0</v>
          </cell>
        </row>
      </sheetData>
      <sheetData sheetId="3734">
        <row r="79">
          <cell r="D79">
            <v>0</v>
          </cell>
        </row>
      </sheetData>
      <sheetData sheetId="3735">
        <row r="79">
          <cell r="D79">
            <v>0</v>
          </cell>
        </row>
      </sheetData>
      <sheetData sheetId="3736">
        <row r="79">
          <cell r="D79">
            <v>0</v>
          </cell>
        </row>
      </sheetData>
      <sheetData sheetId="3737">
        <row r="79">
          <cell r="D79">
            <v>0</v>
          </cell>
        </row>
      </sheetData>
      <sheetData sheetId="3738">
        <row r="79">
          <cell r="D79">
            <v>0</v>
          </cell>
        </row>
      </sheetData>
      <sheetData sheetId="3739">
        <row r="79">
          <cell r="D79">
            <v>0</v>
          </cell>
        </row>
      </sheetData>
      <sheetData sheetId="3740">
        <row r="79">
          <cell r="D79">
            <v>0</v>
          </cell>
        </row>
      </sheetData>
      <sheetData sheetId="3741">
        <row r="79">
          <cell r="D79">
            <v>0</v>
          </cell>
        </row>
      </sheetData>
      <sheetData sheetId="3742">
        <row r="79">
          <cell r="D79">
            <v>0</v>
          </cell>
        </row>
      </sheetData>
      <sheetData sheetId="3743">
        <row r="79">
          <cell r="D79">
            <v>0</v>
          </cell>
        </row>
      </sheetData>
      <sheetData sheetId="3744">
        <row r="79">
          <cell r="D79">
            <v>0</v>
          </cell>
        </row>
      </sheetData>
      <sheetData sheetId="3745">
        <row r="79">
          <cell r="D79">
            <v>0</v>
          </cell>
        </row>
      </sheetData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>
        <row r="79">
          <cell r="D79">
            <v>0</v>
          </cell>
        </row>
      </sheetData>
      <sheetData sheetId="3751">
        <row r="79">
          <cell r="D79">
            <v>0</v>
          </cell>
        </row>
      </sheetData>
      <sheetData sheetId="3752">
        <row r="79">
          <cell r="D79">
            <v>0</v>
          </cell>
        </row>
      </sheetData>
      <sheetData sheetId="3753">
        <row r="79">
          <cell r="D79">
            <v>0</v>
          </cell>
        </row>
      </sheetData>
      <sheetData sheetId="3754">
        <row r="79">
          <cell r="D79">
            <v>0</v>
          </cell>
        </row>
      </sheetData>
      <sheetData sheetId="3755">
        <row r="79">
          <cell r="D79">
            <v>0</v>
          </cell>
        </row>
      </sheetData>
      <sheetData sheetId="3756">
        <row r="79">
          <cell r="D79">
            <v>0</v>
          </cell>
        </row>
      </sheetData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>
        <row r="79">
          <cell r="D79">
            <v>0</v>
          </cell>
        </row>
      </sheetData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>
        <row r="79">
          <cell r="D79">
            <v>0</v>
          </cell>
        </row>
      </sheetData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>
        <row r="79">
          <cell r="D79">
            <v>0</v>
          </cell>
        </row>
      </sheetData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>
        <row r="79">
          <cell r="D79">
            <v>0</v>
          </cell>
        </row>
      </sheetData>
      <sheetData sheetId="3835">
        <row r="79">
          <cell r="D79">
            <v>0</v>
          </cell>
        </row>
      </sheetData>
      <sheetData sheetId="3836">
        <row r="79">
          <cell r="D79">
            <v>0</v>
          </cell>
        </row>
      </sheetData>
      <sheetData sheetId="3837">
        <row r="79">
          <cell r="D79">
            <v>0</v>
          </cell>
        </row>
      </sheetData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>
        <row r="79">
          <cell r="D79">
            <v>0</v>
          </cell>
        </row>
      </sheetData>
      <sheetData sheetId="3845">
        <row r="79">
          <cell r="D79">
            <v>0</v>
          </cell>
        </row>
      </sheetData>
      <sheetData sheetId="3846">
        <row r="79">
          <cell r="D79">
            <v>0</v>
          </cell>
        </row>
      </sheetData>
      <sheetData sheetId="3847">
        <row r="79">
          <cell r="D79">
            <v>0</v>
          </cell>
        </row>
      </sheetData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>
        <row r="79">
          <cell r="D79">
            <v>0</v>
          </cell>
        </row>
      </sheetData>
      <sheetData sheetId="3855">
        <row r="79">
          <cell r="D79">
            <v>0</v>
          </cell>
        </row>
      </sheetData>
      <sheetData sheetId="3856">
        <row r="79">
          <cell r="D79">
            <v>0</v>
          </cell>
        </row>
      </sheetData>
      <sheetData sheetId="3857">
        <row r="79">
          <cell r="D79">
            <v>0</v>
          </cell>
        </row>
      </sheetData>
      <sheetData sheetId="3858">
        <row r="79">
          <cell r="D79">
            <v>0</v>
          </cell>
        </row>
      </sheetData>
      <sheetData sheetId="3859">
        <row r="79">
          <cell r="D79">
            <v>0</v>
          </cell>
        </row>
      </sheetData>
      <sheetData sheetId="3860">
        <row r="79">
          <cell r="D79">
            <v>0</v>
          </cell>
        </row>
      </sheetData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>
        <row r="79">
          <cell r="D79">
            <v>0</v>
          </cell>
        </row>
      </sheetData>
      <sheetData sheetId="3866">
        <row r="79">
          <cell r="D79">
            <v>0</v>
          </cell>
        </row>
      </sheetData>
      <sheetData sheetId="3867">
        <row r="79">
          <cell r="D79">
            <v>0</v>
          </cell>
        </row>
      </sheetData>
      <sheetData sheetId="3868">
        <row r="79">
          <cell r="D79">
            <v>0</v>
          </cell>
        </row>
      </sheetData>
      <sheetData sheetId="3869">
        <row r="79">
          <cell r="D79">
            <v>0</v>
          </cell>
        </row>
      </sheetData>
      <sheetData sheetId="3870">
        <row r="79">
          <cell r="D79">
            <v>0</v>
          </cell>
        </row>
      </sheetData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>
        <row r="79">
          <cell r="D79">
            <v>0</v>
          </cell>
        </row>
      </sheetData>
      <sheetData sheetId="3876">
        <row r="79">
          <cell r="D79">
            <v>0</v>
          </cell>
        </row>
      </sheetData>
      <sheetData sheetId="3877">
        <row r="79">
          <cell r="D79">
            <v>0</v>
          </cell>
        </row>
      </sheetData>
      <sheetData sheetId="3878">
        <row r="79">
          <cell r="D79">
            <v>0</v>
          </cell>
        </row>
      </sheetData>
      <sheetData sheetId="3879">
        <row r="79">
          <cell r="D79">
            <v>0</v>
          </cell>
        </row>
      </sheetData>
      <sheetData sheetId="3880">
        <row r="79">
          <cell r="D79">
            <v>0</v>
          </cell>
        </row>
      </sheetData>
      <sheetData sheetId="3881">
        <row r="79">
          <cell r="D79">
            <v>0</v>
          </cell>
        </row>
      </sheetData>
      <sheetData sheetId="3882">
        <row r="79">
          <cell r="D79">
            <v>0</v>
          </cell>
        </row>
      </sheetData>
      <sheetData sheetId="3883">
        <row r="79">
          <cell r="D79">
            <v>0</v>
          </cell>
        </row>
      </sheetData>
      <sheetData sheetId="3884">
        <row r="79">
          <cell r="D79">
            <v>0</v>
          </cell>
        </row>
      </sheetData>
      <sheetData sheetId="3885">
        <row r="79">
          <cell r="D79">
            <v>0</v>
          </cell>
        </row>
      </sheetData>
      <sheetData sheetId="3886">
        <row r="79">
          <cell r="D79">
            <v>0</v>
          </cell>
        </row>
      </sheetData>
      <sheetData sheetId="3887">
        <row r="79">
          <cell r="D79">
            <v>0</v>
          </cell>
        </row>
      </sheetData>
      <sheetData sheetId="3888">
        <row r="79">
          <cell r="D79">
            <v>0</v>
          </cell>
        </row>
      </sheetData>
      <sheetData sheetId="3889">
        <row r="79">
          <cell r="D79">
            <v>0</v>
          </cell>
        </row>
      </sheetData>
      <sheetData sheetId="3890">
        <row r="79">
          <cell r="D79">
            <v>0</v>
          </cell>
        </row>
      </sheetData>
      <sheetData sheetId="3891">
        <row r="79">
          <cell r="D79">
            <v>0</v>
          </cell>
        </row>
      </sheetData>
      <sheetData sheetId="3892">
        <row r="79">
          <cell r="D79">
            <v>0</v>
          </cell>
        </row>
      </sheetData>
      <sheetData sheetId="3893">
        <row r="79">
          <cell r="D79">
            <v>0</v>
          </cell>
        </row>
      </sheetData>
      <sheetData sheetId="3894">
        <row r="79">
          <cell r="D79">
            <v>0</v>
          </cell>
        </row>
      </sheetData>
      <sheetData sheetId="3895">
        <row r="79">
          <cell r="D79">
            <v>0</v>
          </cell>
        </row>
      </sheetData>
      <sheetData sheetId="3896">
        <row r="79">
          <cell r="D79">
            <v>0</v>
          </cell>
        </row>
      </sheetData>
      <sheetData sheetId="3897">
        <row r="79">
          <cell r="D79">
            <v>0</v>
          </cell>
        </row>
      </sheetData>
      <sheetData sheetId="3898">
        <row r="79">
          <cell r="D79">
            <v>0</v>
          </cell>
        </row>
      </sheetData>
      <sheetData sheetId="3899">
        <row r="79">
          <cell r="D79">
            <v>0</v>
          </cell>
        </row>
      </sheetData>
      <sheetData sheetId="3900">
        <row r="79">
          <cell r="D79">
            <v>0</v>
          </cell>
        </row>
      </sheetData>
      <sheetData sheetId="3901">
        <row r="79">
          <cell r="D79">
            <v>0</v>
          </cell>
        </row>
      </sheetData>
      <sheetData sheetId="3902">
        <row r="79">
          <cell r="D79">
            <v>0</v>
          </cell>
        </row>
      </sheetData>
      <sheetData sheetId="3903">
        <row r="79">
          <cell r="D79">
            <v>0</v>
          </cell>
        </row>
      </sheetData>
      <sheetData sheetId="3904">
        <row r="79">
          <cell r="D79">
            <v>0</v>
          </cell>
        </row>
      </sheetData>
      <sheetData sheetId="3905">
        <row r="79">
          <cell r="D79">
            <v>0</v>
          </cell>
        </row>
      </sheetData>
      <sheetData sheetId="3906">
        <row r="79">
          <cell r="D79">
            <v>0</v>
          </cell>
        </row>
      </sheetData>
      <sheetData sheetId="3907">
        <row r="79">
          <cell r="D79">
            <v>0</v>
          </cell>
        </row>
      </sheetData>
      <sheetData sheetId="3908">
        <row r="79">
          <cell r="D79">
            <v>0</v>
          </cell>
        </row>
      </sheetData>
      <sheetData sheetId="3909">
        <row r="79">
          <cell r="D79">
            <v>0</v>
          </cell>
        </row>
      </sheetData>
      <sheetData sheetId="3910">
        <row r="79">
          <cell r="D79">
            <v>0</v>
          </cell>
        </row>
      </sheetData>
      <sheetData sheetId="3911">
        <row r="79">
          <cell r="D79">
            <v>0</v>
          </cell>
        </row>
      </sheetData>
      <sheetData sheetId="3912">
        <row r="79">
          <cell r="D79">
            <v>0</v>
          </cell>
        </row>
      </sheetData>
      <sheetData sheetId="3913" refreshError="1"/>
      <sheetData sheetId="3914">
        <row r="79">
          <cell r="D79">
            <v>0</v>
          </cell>
        </row>
      </sheetData>
      <sheetData sheetId="3915">
        <row r="79">
          <cell r="D79">
            <v>0</v>
          </cell>
        </row>
      </sheetData>
      <sheetData sheetId="3916">
        <row r="79">
          <cell r="D79">
            <v>0</v>
          </cell>
        </row>
      </sheetData>
      <sheetData sheetId="3917">
        <row r="79">
          <cell r="D79">
            <v>0</v>
          </cell>
        </row>
      </sheetData>
      <sheetData sheetId="3918">
        <row r="79">
          <cell r="D79">
            <v>0</v>
          </cell>
        </row>
      </sheetData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>
        <row r="79">
          <cell r="D79">
            <v>0</v>
          </cell>
        </row>
      </sheetData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>
        <row r="79">
          <cell r="D79">
            <v>0</v>
          </cell>
        </row>
      </sheetData>
      <sheetData sheetId="4158">
        <row r="79">
          <cell r="D79">
            <v>0</v>
          </cell>
        </row>
      </sheetData>
      <sheetData sheetId="4159">
        <row r="79">
          <cell r="D79">
            <v>0</v>
          </cell>
        </row>
      </sheetData>
      <sheetData sheetId="4160">
        <row r="79">
          <cell r="D79">
            <v>0</v>
          </cell>
        </row>
      </sheetData>
      <sheetData sheetId="4161">
        <row r="79">
          <cell r="D79">
            <v>0</v>
          </cell>
        </row>
      </sheetData>
      <sheetData sheetId="4162">
        <row r="79">
          <cell r="D79">
            <v>0</v>
          </cell>
        </row>
      </sheetData>
      <sheetData sheetId="4163">
        <row r="79">
          <cell r="D79">
            <v>0</v>
          </cell>
        </row>
      </sheetData>
      <sheetData sheetId="4164">
        <row r="79">
          <cell r="D79">
            <v>0</v>
          </cell>
        </row>
      </sheetData>
      <sheetData sheetId="4165">
        <row r="79">
          <cell r="D79">
            <v>0</v>
          </cell>
        </row>
      </sheetData>
      <sheetData sheetId="4166">
        <row r="79">
          <cell r="D79">
            <v>0</v>
          </cell>
        </row>
      </sheetData>
      <sheetData sheetId="4167">
        <row r="79">
          <cell r="D79">
            <v>0</v>
          </cell>
        </row>
      </sheetData>
      <sheetData sheetId="4168">
        <row r="79">
          <cell r="D79">
            <v>0</v>
          </cell>
        </row>
      </sheetData>
      <sheetData sheetId="4169">
        <row r="79">
          <cell r="D79">
            <v>0</v>
          </cell>
        </row>
      </sheetData>
      <sheetData sheetId="4170">
        <row r="79">
          <cell r="D79">
            <v>0</v>
          </cell>
        </row>
      </sheetData>
      <sheetData sheetId="4171">
        <row r="79">
          <cell r="D79">
            <v>0</v>
          </cell>
        </row>
      </sheetData>
      <sheetData sheetId="4172">
        <row r="79">
          <cell r="D79">
            <v>0</v>
          </cell>
        </row>
      </sheetData>
      <sheetData sheetId="4173">
        <row r="79">
          <cell r="D79">
            <v>0</v>
          </cell>
        </row>
      </sheetData>
      <sheetData sheetId="4174">
        <row r="79">
          <cell r="D79">
            <v>0</v>
          </cell>
        </row>
      </sheetData>
      <sheetData sheetId="4175">
        <row r="79">
          <cell r="D79">
            <v>0</v>
          </cell>
        </row>
      </sheetData>
      <sheetData sheetId="4176">
        <row r="79">
          <cell r="D79">
            <v>0</v>
          </cell>
        </row>
      </sheetData>
      <sheetData sheetId="4177">
        <row r="79">
          <cell r="D79">
            <v>0</v>
          </cell>
        </row>
      </sheetData>
      <sheetData sheetId="4178">
        <row r="79">
          <cell r="D79">
            <v>0</v>
          </cell>
        </row>
      </sheetData>
      <sheetData sheetId="4179">
        <row r="79">
          <cell r="D79">
            <v>0</v>
          </cell>
        </row>
      </sheetData>
      <sheetData sheetId="4180">
        <row r="79">
          <cell r="D79">
            <v>0</v>
          </cell>
        </row>
      </sheetData>
      <sheetData sheetId="4181">
        <row r="79">
          <cell r="D79">
            <v>0</v>
          </cell>
        </row>
      </sheetData>
      <sheetData sheetId="4182">
        <row r="79">
          <cell r="D79">
            <v>0</v>
          </cell>
        </row>
      </sheetData>
      <sheetData sheetId="4183">
        <row r="79">
          <cell r="D79">
            <v>0</v>
          </cell>
        </row>
      </sheetData>
      <sheetData sheetId="4184">
        <row r="79">
          <cell r="D79">
            <v>0</v>
          </cell>
        </row>
      </sheetData>
      <sheetData sheetId="4185">
        <row r="79">
          <cell r="D79">
            <v>0</v>
          </cell>
        </row>
      </sheetData>
      <sheetData sheetId="4186">
        <row r="79">
          <cell r="D79">
            <v>0</v>
          </cell>
        </row>
      </sheetData>
      <sheetData sheetId="4187">
        <row r="79">
          <cell r="D79">
            <v>0</v>
          </cell>
        </row>
      </sheetData>
      <sheetData sheetId="4188">
        <row r="79">
          <cell r="D79">
            <v>0</v>
          </cell>
        </row>
      </sheetData>
      <sheetData sheetId="4189">
        <row r="79">
          <cell r="D79">
            <v>0</v>
          </cell>
        </row>
      </sheetData>
      <sheetData sheetId="4190">
        <row r="79">
          <cell r="D79">
            <v>0</v>
          </cell>
        </row>
      </sheetData>
      <sheetData sheetId="4191">
        <row r="79">
          <cell r="D79">
            <v>0</v>
          </cell>
        </row>
      </sheetData>
      <sheetData sheetId="4192">
        <row r="79">
          <cell r="D79">
            <v>0</v>
          </cell>
        </row>
      </sheetData>
      <sheetData sheetId="4193">
        <row r="79">
          <cell r="D79">
            <v>0</v>
          </cell>
        </row>
      </sheetData>
      <sheetData sheetId="4194">
        <row r="79">
          <cell r="D79">
            <v>0</v>
          </cell>
        </row>
      </sheetData>
      <sheetData sheetId="4195">
        <row r="79">
          <cell r="D79">
            <v>0</v>
          </cell>
        </row>
      </sheetData>
      <sheetData sheetId="4196">
        <row r="79">
          <cell r="D79">
            <v>0</v>
          </cell>
        </row>
      </sheetData>
      <sheetData sheetId="4197">
        <row r="79">
          <cell r="D79">
            <v>0</v>
          </cell>
        </row>
      </sheetData>
      <sheetData sheetId="4198">
        <row r="79">
          <cell r="D79">
            <v>0</v>
          </cell>
        </row>
      </sheetData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>
        <row r="79">
          <cell r="D79">
            <v>0</v>
          </cell>
        </row>
      </sheetData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>
        <row r="79">
          <cell r="D79">
            <v>0</v>
          </cell>
        </row>
      </sheetData>
      <sheetData sheetId="4439">
        <row r="79">
          <cell r="D79">
            <v>0</v>
          </cell>
        </row>
      </sheetData>
      <sheetData sheetId="4440">
        <row r="79">
          <cell r="D79">
            <v>0</v>
          </cell>
        </row>
      </sheetData>
      <sheetData sheetId="4441">
        <row r="79">
          <cell r="D79">
            <v>0</v>
          </cell>
        </row>
      </sheetData>
      <sheetData sheetId="4442">
        <row r="79">
          <cell r="D79">
            <v>0</v>
          </cell>
        </row>
      </sheetData>
      <sheetData sheetId="4443">
        <row r="79">
          <cell r="D79">
            <v>0</v>
          </cell>
        </row>
      </sheetData>
      <sheetData sheetId="4444">
        <row r="79">
          <cell r="D79">
            <v>0</v>
          </cell>
        </row>
      </sheetData>
      <sheetData sheetId="4445">
        <row r="79">
          <cell r="D79">
            <v>0</v>
          </cell>
        </row>
      </sheetData>
      <sheetData sheetId="4446">
        <row r="79">
          <cell r="D79">
            <v>0</v>
          </cell>
        </row>
      </sheetData>
      <sheetData sheetId="4447">
        <row r="79">
          <cell r="D79">
            <v>0</v>
          </cell>
        </row>
      </sheetData>
      <sheetData sheetId="4448">
        <row r="79">
          <cell r="D79">
            <v>0</v>
          </cell>
        </row>
      </sheetData>
      <sheetData sheetId="4449">
        <row r="79">
          <cell r="D79">
            <v>0</v>
          </cell>
        </row>
      </sheetData>
      <sheetData sheetId="4450">
        <row r="79">
          <cell r="D79">
            <v>0</v>
          </cell>
        </row>
      </sheetData>
      <sheetData sheetId="4451">
        <row r="79">
          <cell r="D79">
            <v>0</v>
          </cell>
        </row>
      </sheetData>
      <sheetData sheetId="4452">
        <row r="79">
          <cell r="D79">
            <v>0</v>
          </cell>
        </row>
      </sheetData>
      <sheetData sheetId="4453">
        <row r="79">
          <cell r="D79">
            <v>0</v>
          </cell>
        </row>
      </sheetData>
      <sheetData sheetId="4454">
        <row r="79">
          <cell r="D79">
            <v>0</v>
          </cell>
        </row>
      </sheetData>
      <sheetData sheetId="4455">
        <row r="79">
          <cell r="D79">
            <v>0</v>
          </cell>
        </row>
      </sheetData>
      <sheetData sheetId="4456">
        <row r="79">
          <cell r="D79">
            <v>0</v>
          </cell>
        </row>
      </sheetData>
      <sheetData sheetId="4457">
        <row r="79">
          <cell r="D79">
            <v>0</v>
          </cell>
        </row>
      </sheetData>
      <sheetData sheetId="4458">
        <row r="79">
          <cell r="D79">
            <v>0</v>
          </cell>
        </row>
      </sheetData>
      <sheetData sheetId="4459">
        <row r="79">
          <cell r="D79">
            <v>0</v>
          </cell>
        </row>
      </sheetData>
      <sheetData sheetId="4460">
        <row r="79">
          <cell r="D79">
            <v>0</v>
          </cell>
        </row>
      </sheetData>
      <sheetData sheetId="4461">
        <row r="79">
          <cell r="D79">
            <v>0</v>
          </cell>
        </row>
      </sheetData>
      <sheetData sheetId="4462">
        <row r="79">
          <cell r="D79">
            <v>0</v>
          </cell>
        </row>
      </sheetData>
      <sheetData sheetId="4463">
        <row r="79">
          <cell r="D79">
            <v>0</v>
          </cell>
        </row>
      </sheetData>
      <sheetData sheetId="4464">
        <row r="79">
          <cell r="D79">
            <v>0</v>
          </cell>
        </row>
      </sheetData>
      <sheetData sheetId="4465">
        <row r="79">
          <cell r="D79">
            <v>0</v>
          </cell>
        </row>
      </sheetData>
      <sheetData sheetId="4466">
        <row r="79">
          <cell r="D79">
            <v>0</v>
          </cell>
        </row>
      </sheetData>
      <sheetData sheetId="4467">
        <row r="79">
          <cell r="D79">
            <v>0</v>
          </cell>
        </row>
      </sheetData>
      <sheetData sheetId="4468">
        <row r="79">
          <cell r="D79">
            <v>0</v>
          </cell>
        </row>
      </sheetData>
      <sheetData sheetId="4469">
        <row r="79">
          <cell r="D79">
            <v>0</v>
          </cell>
        </row>
      </sheetData>
      <sheetData sheetId="4470">
        <row r="79">
          <cell r="D79">
            <v>0</v>
          </cell>
        </row>
      </sheetData>
      <sheetData sheetId="4471">
        <row r="79">
          <cell r="D79">
            <v>0</v>
          </cell>
        </row>
      </sheetData>
      <sheetData sheetId="4472">
        <row r="79">
          <cell r="D79">
            <v>0</v>
          </cell>
        </row>
      </sheetData>
      <sheetData sheetId="4473">
        <row r="79">
          <cell r="D79">
            <v>0</v>
          </cell>
        </row>
      </sheetData>
      <sheetData sheetId="4474">
        <row r="79">
          <cell r="D79">
            <v>0</v>
          </cell>
        </row>
      </sheetData>
      <sheetData sheetId="4475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>
        <row r="79">
          <cell r="D79">
            <v>0</v>
          </cell>
        </row>
      </sheetData>
      <sheetData sheetId="4483">
        <row r="79">
          <cell r="D79">
            <v>0</v>
          </cell>
        </row>
      </sheetData>
      <sheetData sheetId="4484" refreshError="1"/>
      <sheetData sheetId="4485" refreshError="1"/>
      <sheetData sheetId="4486" refreshError="1"/>
      <sheetData sheetId="4487">
        <row r="79">
          <cell r="D79">
            <v>0</v>
          </cell>
        </row>
      </sheetData>
      <sheetData sheetId="4488">
        <row r="79">
          <cell r="D79">
            <v>0</v>
          </cell>
        </row>
      </sheetData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>
        <row r="79">
          <cell r="D79">
            <v>0</v>
          </cell>
        </row>
      </sheetData>
      <sheetData sheetId="4498">
        <row r="79">
          <cell r="D79">
            <v>0</v>
          </cell>
        </row>
      </sheetData>
      <sheetData sheetId="4499">
        <row r="79">
          <cell r="D79">
            <v>0</v>
          </cell>
        </row>
      </sheetData>
      <sheetData sheetId="4500">
        <row r="79">
          <cell r="D79">
            <v>0</v>
          </cell>
        </row>
      </sheetData>
      <sheetData sheetId="4501">
        <row r="79">
          <cell r="D79">
            <v>0</v>
          </cell>
        </row>
      </sheetData>
      <sheetData sheetId="4502">
        <row r="79">
          <cell r="D79">
            <v>0</v>
          </cell>
        </row>
      </sheetData>
      <sheetData sheetId="4503">
        <row r="79">
          <cell r="D79">
            <v>0</v>
          </cell>
        </row>
      </sheetData>
      <sheetData sheetId="4504">
        <row r="79">
          <cell r="D79">
            <v>0</v>
          </cell>
        </row>
      </sheetData>
      <sheetData sheetId="4505">
        <row r="79">
          <cell r="D79">
            <v>0</v>
          </cell>
        </row>
      </sheetData>
      <sheetData sheetId="4506">
        <row r="79">
          <cell r="D79">
            <v>0</v>
          </cell>
        </row>
      </sheetData>
      <sheetData sheetId="4507">
        <row r="79">
          <cell r="D79">
            <v>0</v>
          </cell>
        </row>
      </sheetData>
      <sheetData sheetId="4508">
        <row r="79">
          <cell r="D79">
            <v>0</v>
          </cell>
        </row>
      </sheetData>
      <sheetData sheetId="4509">
        <row r="79">
          <cell r="D79">
            <v>0</v>
          </cell>
        </row>
      </sheetData>
      <sheetData sheetId="4510">
        <row r="79">
          <cell r="D79">
            <v>0</v>
          </cell>
        </row>
      </sheetData>
      <sheetData sheetId="4511">
        <row r="79">
          <cell r="D79">
            <v>0</v>
          </cell>
        </row>
      </sheetData>
      <sheetData sheetId="4512">
        <row r="79">
          <cell r="D79">
            <v>0</v>
          </cell>
        </row>
      </sheetData>
      <sheetData sheetId="4513">
        <row r="79">
          <cell r="D79">
            <v>0</v>
          </cell>
        </row>
      </sheetData>
      <sheetData sheetId="4514">
        <row r="79">
          <cell r="D79">
            <v>0</v>
          </cell>
        </row>
      </sheetData>
      <sheetData sheetId="4515">
        <row r="79">
          <cell r="D79">
            <v>0</v>
          </cell>
        </row>
      </sheetData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>
        <row r="79">
          <cell r="D79">
            <v>0</v>
          </cell>
        </row>
      </sheetData>
      <sheetData sheetId="4520">
        <row r="79">
          <cell r="D79">
            <v>0</v>
          </cell>
        </row>
      </sheetData>
      <sheetData sheetId="4521">
        <row r="79">
          <cell r="D79">
            <v>0</v>
          </cell>
        </row>
      </sheetData>
      <sheetData sheetId="4522">
        <row r="79">
          <cell r="D79">
            <v>0</v>
          </cell>
        </row>
      </sheetData>
      <sheetData sheetId="4523">
        <row r="79">
          <cell r="D79">
            <v>0</v>
          </cell>
        </row>
      </sheetData>
      <sheetData sheetId="4524">
        <row r="79">
          <cell r="D79">
            <v>0</v>
          </cell>
        </row>
      </sheetData>
      <sheetData sheetId="4525">
        <row r="79">
          <cell r="D79">
            <v>0</v>
          </cell>
        </row>
      </sheetData>
      <sheetData sheetId="4526">
        <row r="79">
          <cell r="D79" t="str">
            <v>HRM</v>
          </cell>
        </row>
      </sheetData>
      <sheetData sheetId="4527">
        <row r="79">
          <cell r="D79" t="str">
            <v>HRM</v>
          </cell>
        </row>
      </sheetData>
      <sheetData sheetId="4528">
        <row r="79">
          <cell r="D79" t="str">
            <v>HRM</v>
          </cell>
        </row>
      </sheetData>
      <sheetData sheetId="4529">
        <row r="79">
          <cell r="D79">
            <v>0</v>
          </cell>
        </row>
      </sheetData>
      <sheetData sheetId="4530">
        <row r="79">
          <cell r="D79">
            <v>0</v>
          </cell>
        </row>
      </sheetData>
      <sheetData sheetId="4531" refreshError="1"/>
      <sheetData sheetId="4532" refreshError="1"/>
      <sheetData sheetId="4533" refreshError="1"/>
      <sheetData sheetId="4534" refreshError="1"/>
      <sheetData sheetId="4535">
        <row r="79">
          <cell r="D79" t="str">
            <v>HRM</v>
          </cell>
        </row>
      </sheetData>
      <sheetData sheetId="4536">
        <row r="79">
          <cell r="D79" t="str">
            <v>HRM</v>
          </cell>
        </row>
      </sheetData>
      <sheetData sheetId="4537">
        <row r="79">
          <cell r="D79" t="str">
            <v>HRM</v>
          </cell>
        </row>
      </sheetData>
      <sheetData sheetId="4538">
        <row r="79">
          <cell r="D79" t="str">
            <v>HRM</v>
          </cell>
        </row>
      </sheetData>
      <sheetData sheetId="4539">
        <row r="79">
          <cell r="D79" t="str">
            <v>HRM</v>
          </cell>
        </row>
      </sheetData>
      <sheetData sheetId="4540" refreshError="1"/>
      <sheetData sheetId="4541" refreshError="1"/>
      <sheetData sheetId="4542" refreshError="1"/>
      <sheetData sheetId="4543"/>
      <sheetData sheetId="4544" refreshError="1"/>
      <sheetData sheetId="4545" refreshError="1"/>
      <sheetData sheetId="4546">
        <row r="79">
          <cell r="D79">
            <v>0</v>
          </cell>
        </row>
      </sheetData>
      <sheetData sheetId="4547">
        <row r="79">
          <cell r="D79">
            <v>0</v>
          </cell>
        </row>
      </sheetData>
      <sheetData sheetId="4548">
        <row r="79">
          <cell r="D79">
            <v>0</v>
          </cell>
        </row>
      </sheetData>
      <sheetData sheetId="4549">
        <row r="79">
          <cell r="D79">
            <v>0</v>
          </cell>
        </row>
      </sheetData>
      <sheetData sheetId="4550">
        <row r="79">
          <cell r="D79">
            <v>0</v>
          </cell>
        </row>
      </sheetData>
      <sheetData sheetId="4551">
        <row r="79">
          <cell r="D79">
            <v>0</v>
          </cell>
        </row>
      </sheetData>
      <sheetData sheetId="4552">
        <row r="79">
          <cell r="D79">
            <v>0</v>
          </cell>
        </row>
      </sheetData>
      <sheetData sheetId="4553">
        <row r="79">
          <cell r="D79">
            <v>0</v>
          </cell>
        </row>
      </sheetData>
      <sheetData sheetId="4554">
        <row r="79">
          <cell r="D79">
            <v>0</v>
          </cell>
        </row>
      </sheetData>
      <sheetData sheetId="4555">
        <row r="79">
          <cell r="D79">
            <v>0</v>
          </cell>
        </row>
      </sheetData>
      <sheetData sheetId="4556">
        <row r="79">
          <cell r="D79">
            <v>0</v>
          </cell>
        </row>
      </sheetData>
      <sheetData sheetId="4557">
        <row r="79">
          <cell r="D79">
            <v>0</v>
          </cell>
        </row>
      </sheetData>
      <sheetData sheetId="4558">
        <row r="79">
          <cell r="D79">
            <v>0</v>
          </cell>
        </row>
      </sheetData>
      <sheetData sheetId="4559">
        <row r="79">
          <cell r="D79">
            <v>0</v>
          </cell>
        </row>
      </sheetData>
      <sheetData sheetId="4560">
        <row r="79">
          <cell r="D79">
            <v>0</v>
          </cell>
        </row>
      </sheetData>
      <sheetData sheetId="4561">
        <row r="79">
          <cell r="D79">
            <v>0</v>
          </cell>
        </row>
      </sheetData>
      <sheetData sheetId="4562">
        <row r="79">
          <cell r="D79">
            <v>0</v>
          </cell>
        </row>
      </sheetData>
      <sheetData sheetId="4563">
        <row r="79">
          <cell r="D79">
            <v>0</v>
          </cell>
        </row>
      </sheetData>
      <sheetData sheetId="4564">
        <row r="79">
          <cell r="D79">
            <v>0</v>
          </cell>
        </row>
      </sheetData>
      <sheetData sheetId="4565">
        <row r="79">
          <cell r="D79">
            <v>0</v>
          </cell>
        </row>
      </sheetData>
      <sheetData sheetId="4566">
        <row r="79">
          <cell r="D79">
            <v>0</v>
          </cell>
        </row>
      </sheetData>
      <sheetData sheetId="4567">
        <row r="79">
          <cell r="D79">
            <v>0</v>
          </cell>
        </row>
      </sheetData>
      <sheetData sheetId="4568">
        <row r="79">
          <cell r="D79">
            <v>0</v>
          </cell>
        </row>
      </sheetData>
      <sheetData sheetId="4569">
        <row r="79">
          <cell r="D79">
            <v>0</v>
          </cell>
        </row>
      </sheetData>
      <sheetData sheetId="4570">
        <row r="79">
          <cell r="D79">
            <v>0</v>
          </cell>
        </row>
      </sheetData>
      <sheetData sheetId="4571">
        <row r="79">
          <cell r="D79">
            <v>0</v>
          </cell>
        </row>
      </sheetData>
      <sheetData sheetId="4572">
        <row r="79">
          <cell r="D79">
            <v>0</v>
          </cell>
        </row>
      </sheetData>
      <sheetData sheetId="4573">
        <row r="79">
          <cell r="D79">
            <v>0</v>
          </cell>
        </row>
      </sheetData>
      <sheetData sheetId="4574">
        <row r="79">
          <cell r="D79">
            <v>0</v>
          </cell>
        </row>
      </sheetData>
      <sheetData sheetId="4575">
        <row r="79">
          <cell r="D79">
            <v>0</v>
          </cell>
        </row>
      </sheetData>
      <sheetData sheetId="4576">
        <row r="79">
          <cell r="D79">
            <v>0</v>
          </cell>
        </row>
      </sheetData>
      <sheetData sheetId="4577">
        <row r="79">
          <cell r="D79">
            <v>0</v>
          </cell>
        </row>
      </sheetData>
      <sheetData sheetId="4578">
        <row r="79">
          <cell r="D79">
            <v>0</v>
          </cell>
        </row>
      </sheetData>
      <sheetData sheetId="4579">
        <row r="79">
          <cell r="D79">
            <v>0</v>
          </cell>
        </row>
      </sheetData>
      <sheetData sheetId="4580">
        <row r="79">
          <cell r="D79">
            <v>0</v>
          </cell>
        </row>
      </sheetData>
      <sheetData sheetId="4581">
        <row r="79">
          <cell r="D79">
            <v>0</v>
          </cell>
        </row>
      </sheetData>
      <sheetData sheetId="4582">
        <row r="79">
          <cell r="D79">
            <v>0</v>
          </cell>
        </row>
      </sheetData>
      <sheetData sheetId="4583">
        <row r="79">
          <cell r="D79">
            <v>0</v>
          </cell>
        </row>
      </sheetData>
      <sheetData sheetId="4584">
        <row r="79">
          <cell r="D79">
            <v>0</v>
          </cell>
        </row>
      </sheetData>
      <sheetData sheetId="4585">
        <row r="79">
          <cell r="D79">
            <v>0</v>
          </cell>
        </row>
      </sheetData>
      <sheetData sheetId="4586">
        <row r="79">
          <cell r="D79">
            <v>0</v>
          </cell>
        </row>
      </sheetData>
      <sheetData sheetId="4587">
        <row r="79">
          <cell r="D79">
            <v>0</v>
          </cell>
        </row>
      </sheetData>
      <sheetData sheetId="4588">
        <row r="79">
          <cell r="D79">
            <v>0</v>
          </cell>
        </row>
      </sheetData>
      <sheetData sheetId="4589">
        <row r="79">
          <cell r="D79">
            <v>0</v>
          </cell>
        </row>
      </sheetData>
      <sheetData sheetId="4590">
        <row r="79">
          <cell r="D79">
            <v>0</v>
          </cell>
        </row>
      </sheetData>
      <sheetData sheetId="4591">
        <row r="79">
          <cell r="D79">
            <v>0</v>
          </cell>
        </row>
      </sheetData>
      <sheetData sheetId="4592">
        <row r="79">
          <cell r="D79">
            <v>0</v>
          </cell>
        </row>
      </sheetData>
      <sheetData sheetId="4593">
        <row r="79">
          <cell r="D79">
            <v>0</v>
          </cell>
        </row>
      </sheetData>
      <sheetData sheetId="4594">
        <row r="79">
          <cell r="D79">
            <v>0</v>
          </cell>
        </row>
      </sheetData>
      <sheetData sheetId="4595">
        <row r="79">
          <cell r="D79">
            <v>0</v>
          </cell>
        </row>
      </sheetData>
      <sheetData sheetId="4596">
        <row r="79">
          <cell r="D79">
            <v>0</v>
          </cell>
        </row>
      </sheetData>
      <sheetData sheetId="4597">
        <row r="79">
          <cell r="D79">
            <v>0</v>
          </cell>
        </row>
      </sheetData>
      <sheetData sheetId="4598">
        <row r="79">
          <cell r="D79">
            <v>0</v>
          </cell>
        </row>
      </sheetData>
      <sheetData sheetId="4599">
        <row r="79">
          <cell r="D79">
            <v>0</v>
          </cell>
        </row>
      </sheetData>
      <sheetData sheetId="4600">
        <row r="79">
          <cell r="D79">
            <v>0</v>
          </cell>
        </row>
      </sheetData>
      <sheetData sheetId="4601">
        <row r="79">
          <cell r="D79">
            <v>0</v>
          </cell>
        </row>
      </sheetData>
      <sheetData sheetId="4602">
        <row r="79">
          <cell r="D79">
            <v>0</v>
          </cell>
        </row>
      </sheetData>
      <sheetData sheetId="4603">
        <row r="79">
          <cell r="D79">
            <v>0</v>
          </cell>
        </row>
      </sheetData>
      <sheetData sheetId="4604">
        <row r="79">
          <cell r="D79">
            <v>0</v>
          </cell>
        </row>
      </sheetData>
      <sheetData sheetId="4605">
        <row r="79">
          <cell r="D79">
            <v>0</v>
          </cell>
        </row>
      </sheetData>
      <sheetData sheetId="4606">
        <row r="79">
          <cell r="D79">
            <v>0</v>
          </cell>
        </row>
      </sheetData>
      <sheetData sheetId="4607">
        <row r="79">
          <cell r="D79">
            <v>0</v>
          </cell>
        </row>
      </sheetData>
      <sheetData sheetId="4608">
        <row r="79">
          <cell r="D79">
            <v>0</v>
          </cell>
        </row>
      </sheetData>
      <sheetData sheetId="4609">
        <row r="79">
          <cell r="D79">
            <v>0</v>
          </cell>
        </row>
      </sheetData>
      <sheetData sheetId="4610">
        <row r="79">
          <cell r="D79">
            <v>0</v>
          </cell>
        </row>
      </sheetData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>
        <row r="79">
          <cell r="D79">
            <v>0</v>
          </cell>
        </row>
      </sheetData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>
        <row r="79">
          <cell r="D79">
            <v>0</v>
          </cell>
        </row>
      </sheetData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>
        <row r="79">
          <cell r="D79">
            <v>0</v>
          </cell>
        </row>
      </sheetData>
      <sheetData sheetId="4727">
        <row r="79">
          <cell r="D79">
            <v>0</v>
          </cell>
        </row>
      </sheetData>
      <sheetData sheetId="4728">
        <row r="79">
          <cell r="D79">
            <v>0</v>
          </cell>
        </row>
      </sheetData>
      <sheetData sheetId="4729">
        <row r="79">
          <cell r="D79">
            <v>0</v>
          </cell>
        </row>
      </sheetData>
      <sheetData sheetId="4730">
        <row r="79">
          <cell r="D79">
            <v>0</v>
          </cell>
        </row>
      </sheetData>
      <sheetData sheetId="4731">
        <row r="79">
          <cell r="D79">
            <v>0</v>
          </cell>
        </row>
      </sheetData>
      <sheetData sheetId="4732">
        <row r="79">
          <cell r="D79">
            <v>0</v>
          </cell>
        </row>
      </sheetData>
      <sheetData sheetId="4733">
        <row r="79">
          <cell r="D79">
            <v>0</v>
          </cell>
        </row>
      </sheetData>
      <sheetData sheetId="4734">
        <row r="79">
          <cell r="D79">
            <v>0</v>
          </cell>
        </row>
      </sheetData>
      <sheetData sheetId="4735">
        <row r="79">
          <cell r="D79">
            <v>0</v>
          </cell>
        </row>
      </sheetData>
      <sheetData sheetId="4736">
        <row r="79">
          <cell r="D79">
            <v>0</v>
          </cell>
        </row>
      </sheetData>
      <sheetData sheetId="4737">
        <row r="79">
          <cell r="D79">
            <v>0</v>
          </cell>
        </row>
      </sheetData>
      <sheetData sheetId="4738">
        <row r="79">
          <cell r="D79">
            <v>0</v>
          </cell>
        </row>
      </sheetData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>
        <row r="79">
          <cell r="D79">
            <v>0</v>
          </cell>
        </row>
      </sheetData>
      <sheetData sheetId="4743">
        <row r="79">
          <cell r="D79">
            <v>0</v>
          </cell>
        </row>
      </sheetData>
      <sheetData sheetId="4744">
        <row r="79">
          <cell r="D79">
            <v>0</v>
          </cell>
        </row>
      </sheetData>
      <sheetData sheetId="4745">
        <row r="79">
          <cell r="D79">
            <v>0</v>
          </cell>
        </row>
      </sheetData>
      <sheetData sheetId="4746">
        <row r="79">
          <cell r="D79">
            <v>0</v>
          </cell>
        </row>
      </sheetData>
      <sheetData sheetId="4747">
        <row r="79">
          <cell r="D79">
            <v>0</v>
          </cell>
        </row>
      </sheetData>
      <sheetData sheetId="4748">
        <row r="79">
          <cell r="D79">
            <v>0</v>
          </cell>
        </row>
      </sheetData>
      <sheetData sheetId="4749">
        <row r="79">
          <cell r="D79">
            <v>0</v>
          </cell>
        </row>
      </sheetData>
      <sheetData sheetId="4750">
        <row r="79">
          <cell r="D79">
            <v>0</v>
          </cell>
        </row>
      </sheetData>
      <sheetData sheetId="4751">
        <row r="79">
          <cell r="D79">
            <v>0</v>
          </cell>
        </row>
      </sheetData>
      <sheetData sheetId="4752">
        <row r="79">
          <cell r="D79">
            <v>0</v>
          </cell>
        </row>
      </sheetData>
      <sheetData sheetId="4753">
        <row r="79">
          <cell r="D79">
            <v>0</v>
          </cell>
        </row>
      </sheetData>
      <sheetData sheetId="4754">
        <row r="79">
          <cell r="D79">
            <v>0</v>
          </cell>
        </row>
      </sheetData>
      <sheetData sheetId="4755">
        <row r="79">
          <cell r="D79">
            <v>0</v>
          </cell>
        </row>
      </sheetData>
      <sheetData sheetId="4756">
        <row r="79">
          <cell r="D79">
            <v>0</v>
          </cell>
        </row>
      </sheetData>
      <sheetData sheetId="4757">
        <row r="79">
          <cell r="D79">
            <v>0</v>
          </cell>
        </row>
      </sheetData>
      <sheetData sheetId="4758">
        <row r="79">
          <cell r="D79">
            <v>0</v>
          </cell>
        </row>
      </sheetData>
      <sheetData sheetId="4759">
        <row r="79">
          <cell r="D79">
            <v>0</v>
          </cell>
        </row>
      </sheetData>
      <sheetData sheetId="4760">
        <row r="79">
          <cell r="D79">
            <v>0</v>
          </cell>
        </row>
      </sheetData>
      <sheetData sheetId="4761">
        <row r="79">
          <cell r="D79">
            <v>0</v>
          </cell>
        </row>
      </sheetData>
      <sheetData sheetId="4762">
        <row r="79">
          <cell r="D79">
            <v>0</v>
          </cell>
        </row>
      </sheetData>
      <sheetData sheetId="4763">
        <row r="79">
          <cell r="D79">
            <v>0</v>
          </cell>
        </row>
      </sheetData>
      <sheetData sheetId="4764"/>
      <sheetData sheetId="4765"/>
      <sheetData sheetId="4766"/>
      <sheetData sheetId="4767"/>
      <sheetData sheetId="4768">
        <row r="79">
          <cell r="D79">
            <v>0</v>
          </cell>
        </row>
      </sheetData>
      <sheetData sheetId="4769">
        <row r="79">
          <cell r="D79">
            <v>0</v>
          </cell>
        </row>
      </sheetData>
      <sheetData sheetId="4770">
        <row r="79">
          <cell r="D79">
            <v>0</v>
          </cell>
        </row>
      </sheetData>
      <sheetData sheetId="4771">
        <row r="79">
          <cell r="D79">
            <v>0</v>
          </cell>
        </row>
      </sheetData>
      <sheetData sheetId="4772">
        <row r="79">
          <cell r="D79">
            <v>0</v>
          </cell>
        </row>
      </sheetData>
      <sheetData sheetId="4773">
        <row r="79">
          <cell r="D79">
            <v>0</v>
          </cell>
        </row>
      </sheetData>
      <sheetData sheetId="4774">
        <row r="79">
          <cell r="D79">
            <v>0</v>
          </cell>
        </row>
      </sheetData>
      <sheetData sheetId="4775">
        <row r="79">
          <cell r="D79">
            <v>0</v>
          </cell>
        </row>
      </sheetData>
      <sheetData sheetId="4776"/>
      <sheetData sheetId="4777"/>
      <sheetData sheetId="4778"/>
      <sheetData sheetId="4779"/>
      <sheetData sheetId="4780"/>
      <sheetData sheetId="4781"/>
      <sheetData sheetId="4782">
        <row r="79">
          <cell r="D79">
            <v>0</v>
          </cell>
        </row>
      </sheetData>
      <sheetData sheetId="4783">
        <row r="79">
          <cell r="D79">
            <v>0</v>
          </cell>
        </row>
      </sheetData>
      <sheetData sheetId="4784">
        <row r="79">
          <cell r="D79">
            <v>0</v>
          </cell>
        </row>
      </sheetData>
      <sheetData sheetId="4785">
        <row r="79">
          <cell r="D79">
            <v>0</v>
          </cell>
        </row>
      </sheetData>
      <sheetData sheetId="4786">
        <row r="79">
          <cell r="D79">
            <v>0</v>
          </cell>
        </row>
      </sheetData>
      <sheetData sheetId="4787">
        <row r="79">
          <cell r="D79">
            <v>0</v>
          </cell>
        </row>
      </sheetData>
      <sheetData sheetId="4788">
        <row r="79">
          <cell r="D79">
            <v>0</v>
          </cell>
        </row>
      </sheetData>
      <sheetData sheetId="4789">
        <row r="79">
          <cell r="D79">
            <v>0</v>
          </cell>
        </row>
      </sheetData>
      <sheetData sheetId="4790">
        <row r="79">
          <cell r="D79">
            <v>0</v>
          </cell>
        </row>
      </sheetData>
      <sheetData sheetId="4791">
        <row r="79">
          <cell r="D79">
            <v>0</v>
          </cell>
        </row>
      </sheetData>
      <sheetData sheetId="4792">
        <row r="79">
          <cell r="D79">
            <v>0</v>
          </cell>
        </row>
      </sheetData>
      <sheetData sheetId="4793">
        <row r="79">
          <cell r="D79">
            <v>0</v>
          </cell>
        </row>
      </sheetData>
      <sheetData sheetId="4794">
        <row r="79">
          <cell r="D79">
            <v>0</v>
          </cell>
        </row>
      </sheetData>
      <sheetData sheetId="4795">
        <row r="79">
          <cell r="D79">
            <v>0</v>
          </cell>
        </row>
      </sheetData>
      <sheetData sheetId="4796">
        <row r="79">
          <cell r="D79">
            <v>0</v>
          </cell>
        </row>
      </sheetData>
      <sheetData sheetId="4797">
        <row r="79">
          <cell r="D79">
            <v>0</v>
          </cell>
        </row>
      </sheetData>
      <sheetData sheetId="4798">
        <row r="79">
          <cell r="D79">
            <v>0</v>
          </cell>
        </row>
      </sheetData>
      <sheetData sheetId="4799">
        <row r="79">
          <cell r="D79">
            <v>0</v>
          </cell>
        </row>
      </sheetData>
      <sheetData sheetId="4800"/>
      <sheetData sheetId="4801">
        <row r="79">
          <cell r="D79">
            <v>0</v>
          </cell>
        </row>
      </sheetData>
      <sheetData sheetId="4802">
        <row r="79">
          <cell r="D79">
            <v>0</v>
          </cell>
        </row>
      </sheetData>
      <sheetData sheetId="4803">
        <row r="79">
          <cell r="D79">
            <v>0</v>
          </cell>
        </row>
      </sheetData>
      <sheetData sheetId="4804">
        <row r="79">
          <cell r="D79">
            <v>0</v>
          </cell>
        </row>
      </sheetData>
      <sheetData sheetId="4805">
        <row r="79">
          <cell r="D79">
            <v>0</v>
          </cell>
        </row>
      </sheetData>
      <sheetData sheetId="4806"/>
      <sheetData sheetId="4807">
        <row r="79">
          <cell r="D79">
            <v>0</v>
          </cell>
        </row>
      </sheetData>
      <sheetData sheetId="4808">
        <row r="79">
          <cell r="D79">
            <v>0</v>
          </cell>
        </row>
      </sheetData>
      <sheetData sheetId="4809">
        <row r="79">
          <cell r="D79">
            <v>0</v>
          </cell>
        </row>
      </sheetData>
      <sheetData sheetId="4810">
        <row r="79">
          <cell r="D79">
            <v>0</v>
          </cell>
        </row>
      </sheetData>
      <sheetData sheetId="4811">
        <row r="79">
          <cell r="D79">
            <v>0</v>
          </cell>
        </row>
      </sheetData>
      <sheetData sheetId="4812">
        <row r="79">
          <cell r="D79">
            <v>0</v>
          </cell>
        </row>
      </sheetData>
      <sheetData sheetId="4813">
        <row r="79">
          <cell r="D79">
            <v>0</v>
          </cell>
        </row>
      </sheetData>
      <sheetData sheetId="4814">
        <row r="79">
          <cell r="D79">
            <v>0</v>
          </cell>
        </row>
      </sheetData>
      <sheetData sheetId="4815"/>
      <sheetData sheetId="4816">
        <row r="79">
          <cell r="D79" t="str">
            <v>HRM</v>
          </cell>
        </row>
      </sheetData>
      <sheetData sheetId="4817">
        <row r="79">
          <cell r="D79" t="str">
            <v>HRM</v>
          </cell>
        </row>
      </sheetData>
      <sheetData sheetId="4818">
        <row r="79">
          <cell r="D79" t="str">
            <v>HRM</v>
          </cell>
        </row>
      </sheetData>
      <sheetData sheetId="4819">
        <row r="79">
          <cell r="D79" t="str">
            <v>HRM</v>
          </cell>
        </row>
      </sheetData>
      <sheetData sheetId="4820">
        <row r="79">
          <cell r="D79" t="str">
            <v>HRM</v>
          </cell>
        </row>
      </sheetData>
      <sheetData sheetId="4821">
        <row r="79">
          <cell r="D79" t="str">
            <v>HRM</v>
          </cell>
        </row>
      </sheetData>
      <sheetData sheetId="4822">
        <row r="79">
          <cell r="D79" t="str">
            <v>HRM</v>
          </cell>
        </row>
      </sheetData>
      <sheetData sheetId="4823">
        <row r="79">
          <cell r="D79" t="str">
            <v>HRM</v>
          </cell>
        </row>
      </sheetData>
      <sheetData sheetId="4824">
        <row r="79">
          <cell r="D79" t="str">
            <v>HRM</v>
          </cell>
        </row>
      </sheetData>
      <sheetData sheetId="4825">
        <row r="79">
          <cell r="D79" t="str">
            <v>HRM</v>
          </cell>
        </row>
      </sheetData>
      <sheetData sheetId="4826">
        <row r="79">
          <cell r="D79" t="str">
            <v>HRM</v>
          </cell>
        </row>
      </sheetData>
      <sheetData sheetId="4827"/>
      <sheetData sheetId="4828"/>
      <sheetData sheetId="4829">
        <row r="79">
          <cell r="D79">
            <v>0</v>
          </cell>
        </row>
      </sheetData>
      <sheetData sheetId="4830">
        <row r="79">
          <cell r="D79">
            <v>0</v>
          </cell>
        </row>
      </sheetData>
      <sheetData sheetId="4831"/>
      <sheetData sheetId="4832">
        <row r="79">
          <cell r="D79">
            <v>0</v>
          </cell>
        </row>
      </sheetData>
      <sheetData sheetId="4833"/>
      <sheetData sheetId="4834">
        <row r="79">
          <cell r="D79">
            <v>0</v>
          </cell>
        </row>
      </sheetData>
      <sheetData sheetId="4835"/>
      <sheetData sheetId="4836"/>
      <sheetData sheetId="4837">
        <row r="79">
          <cell r="D79">
            <v>0</v>
          </cell>
        </row>
      </sheetData>
      <sheetData sheetId="4838">
        <row r="79">
          <cell r="D79">
            <v>0</v>
          </cell>
        </row>
      </sheetData>
      <sheetData sheetId="4839"/>
      <sheetData sheetId="4840">
        <row r="79">
          <cell r="D79">
            <v>0</v>
          </cell>
        </row>
      </sheetData>
      <sheetData sheetId="4841"/>
      <sheetData sheetId="4842">
        <row r="79">
          <cell r="D79">
            <v>0</v>
          </cell>
        </row>
      </sheetData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>
        <row r="79">
          <cell r="D79">
            <v>0</v>
          </cell>
        </row>
      </sheetData>
      <sheetData sheetId="4858"/>
      <sheetData sheetId="4859"/>
      <sheetData sheetId="4860"/>
      <sheetData sheetId="4861"/>
      <sheetData sheetId="4862"/>
      <sheetData sheetId="4863"/>
      <sheetData sheetId="4864"/>
      <sheetData sheetId="4865">
        <row r="79">
          <cell r="D79">
            <v>0</v>
          </cell>
        </row>
      </sheetData>
      <sheetData sheetId="4866"/>
      <sheetData sheetId="4867"/>
      <sheetData sheetId="4868"/>
      <sheetData sheetId="4869"/>
      <sheetData sheetId="4870"/>
      <sheetData sheetId="4871">
        <row r="79">
          <cell r="D79">
            <v>0</v>
          </cell>
        </row>
      </sheetData>
      <sheetData sheetId="4872">
        <row r="79">
          <cell r="D79">
            <v>0</v>
          </cell>
        </row>
      </sheetData>
      <sheetData sheetId="4873">
        <row r="79">
          <cell r="D79">
            <v>0</v>
          </cell>
        </row>
      </sheetData>
      <sheetData sheetId="4874">
        <row r="79">
          <cell r="D79">
            <v>0</v>
          </cell>
        </row>
      </sheetData>
      <sheetData sheetId="4875">
        <row r="79">
          <cell r="D79">
            <v>0</v>
          </cell>
        </row>
      </sheetData>
      <sheetData sheetId="4876">
        <row r="79">
          <cell r="D79">
            <v>0</v>
          </cell>
        </row>
      </sheetData>
      <sheetData sheetId="4877">
        <row r="79">
          <cell r="D79">
            <v>0</v>
          </cell>
        </row>
      </sheetData>
      <sheetData sheetId="4878">
        <row r="79">
          <cell r="D79">
            <v>0</v>
          </cell>
        </row>
      </sheetData>
      <sheetData sheetId="4879">
        <row r="79">
          <cell r="D79">
            <v>0</v>
          </cell>
        </row>
      </sheetData>
      <sheetData sheetId="4880">
        <row r="79">
          <cell r="D79">
            <v>0</v>
          </cell>
        </row>
      </sheetData>
      <sheetData sheetId="4881">
        <row r="79">
          <cell r="D79">
            <v>0</v>
          </cell>
        </row>
      </sheetData>
      <sheetData sheetId="4882">
        <row r="79">
          <cell r="D79">
            <v>0</v>
          </cell>
        </row>
      </sheetData>
      <sheetData sheetId="4883">
        <row r="79">
          <cell r="D79">
            <v>0</v>
          </cell>
        </row>
      </sheetData>
      <sheetData sheetId="4884">
        <row r="79">
          <cell r="D79">
            <v>0</v>
          </cell>
        </row>
      </sheetData>
      <sheetData sheetId="4885">
        <row r="79">
          <cell r="D79">
            <v>0</v>
          </cell>
        </row>
      </sheetData>
      <sheetData sheetId="4886">
        <row r="79">
          <cell r="D79">
            <v>0</v>
          </cell>
        </row>
      </sheetData>
      <sheetData sheetId="4887">
        <row r="79">
          <cell r="D79">
            <v>0</v>
          </cell>
        </row>
      </sheetData>
      <sheetData sheetId="4888">
        <row r="79">
          <cell r="D79">
            <v>0</v>
          </cell>
        </row>
      </sheetData>
      <sheetData sheetId="4889">
        <row r="79">
          <cell r="D79">
            <v>0</v>
          </cell>
        </row>
      </sheetData>
      <sheetData sheetId="4890">
        <row r="79">
          <cell r="D79">
            <v>0</v>
          </cell>
        </row>
      </sheetData>
      <sheetData sheetId="4891">
        <row r="79">
          <cell r="D79">
            <v>0</v>
          </cell>
        </row>
      </sheetData>
      <sheetData sheetId="4892">
        <row r="79">
          <cell r="D79">
            <v>0</v>
          </cell>
        </row>
      </sheetData>
      <sheetData sheetId="4893">
        <row r="79">
          <cell r="D79">
            <v>0</v>
          </cell>
        </row>
      </sheetData>
      <sheetData sheetId="4894">
        <row r="79">
          <cell r="D79">
            <v>0</v>
          </cell>
        </row>
      </sheetData>
      <sheetData sheetId="4895">
        <row r="79">
          <cell r="D79">
            <v>0</v>
          </cell>
        </row>
      </sheetData>
      <sheetData sheetId="4896">
        <row r="79">
          <cell r="D79">
            <v>0</v>
          </cell>
        </row>
      </sheetData>
      <sheetData sheetId="4897">
        <row r="79">
          <cell r="D79">
            <v>0</v>
          </cell>
        </row>
      </sheetData>
      <sheetData sheetId="4898">
        <row r="79">
          <cell r="D79">
            <v>0</v>
          </cell>
        </row>
      </sheetData>
      <sheetData sheetId="4899">
        <row r="79">
          <cell r="D79">
            <v>0</v>
          </cell>
        </row>
      </sheetData>
      <sheetData sheetId="4900">
        <row r="79">
          <cell r="D79">
            <v>0</v>
          </cell>
        </row>
      </sheetData>
      <sheetData sheetId="4901">
        <row r="79">
          <cell r="D79">
            <v>0</v>
          </cell>
        </row>
      </sheetData>
      <sheetData sheetId="4902">
        <row r="79">
          <cell r="D79">
            <v>0</v>
          </cell>
        </row>
      </sheetData>
      <sheetData sheetId="4903">
        <row r="79">
          <cell r="D79">
            <v>0</v>
          </cell>
        </row>
      </sheetData>
      <sheetData sheetId="4904">
        <row r="79">
          <cell r="D79">
            <v>0</v>
          </cell>
        </row>
      </sheetData>
      <sheetData sheetId="4905">
        <row r="79">
          <cell r="D79">
            <v>0</v>
          </cell>
        </row>
      </sheetData>
      <sheetData sheetId="4906">
        <row r="79">
          <cell r="D79">
            <v>0</v>
          </cell>
        </row>
      </sheetData>
      <sheetData sheetId="4907">
        <row r="79">
          <cell r="D79">
            <v>0</v>
          </cell>
        </row>
      </sheetData>
      <sheetData sheetId="4908">
        <row r="79">
          <cell r="D79">
            <v>0</v>
          </cell>
        </row>
      </sheetData>
      <sheetData sheetId="4909">
        <row r="79">
          <cell r="D79">
            <v>0</v>
          </cell>
        </row>
      </sheetData>
      <sheetData sheetId="4910">
        <row r="79">
          <cell r="D79">
            <v>0</v>
          </cell>
        </row>
      </sheetData>
      <sheetData sheetId="4911">
        <row r="79">
          <cell r="D79">
            <v>0</v>
          </cell>
        </row>
      </sheetData>
      <sheetData sheetId="4912">
        <row r="79">
          <cell r="D79">
            <v>0</v>
          </cell>
        </row>
      </sheetData>
      <sheetData sheetId="4913">
        <row r="79">
          <cell r="D79">
            <v>0</v>
          </cell>
        </row>
      </sheetData>
      <sheetData sheetId="4914">
        <row r="79">
          <cell r="D79">
            <v>0</v>
          </cell>
        </row>
      </sheetData>
      <sheetData sheetId="4915">
        <row r="79">
          <cell r="D79">
            <v>0</v>
          </cell>
        </row>
      </sheetData>
      <sheetData sheetId="4916">
        <row r="79">
          <cell r="D79">
            <v>0</v>
          </cell>
        </row>
      </sheetData>
      <sheetData sheetId="4917">
        <row r="79">
          <cell r="D79">
            <v>0</v>
          </cell>
        </row>
      </sheetData>
      <sheetData sheetId="4918">
        <row r="79">
          <cell r="D79">
            <v>0</v>
          </cell>
        </row>
      </sheetData>
      <sheetData sheetId="4919">
        <row r="79">
          <cell r="D79">
            <v>0</v>
          </cell>
        </row>
      </sheetData>
      <sheetData sheetId="4920">
        <row r="79">
          <cell r="D79">
            <v>0</v>
          </cell>
        </row>
      </sheetData>
      <sheetData sheetId="4921">
        <row r="79">
          <cell r="D79">
            <v>0</v>
          </cell>
        </row>
      </sheetData>
      <sheetData sheetId="4922">
        <row r="79">
          <cell r="D79">
            <v>0</v>
          </cell>
        </row>
      </sheetData>
      <sheetData sheetId="4923">
        <row r="79">
          <cell r="D79">
            <v>0</v>
          </cell>
        </row>
      </sheetData>
      <sheetData sheetId="4924">
        <row r="79">
          <cell r="D79">
            <v>0</v>
          </cell>
        </row>
      </sheetData>
      <sheetData sheetId="4925">
        <row r="79">
          <cell r="D79">
            <v>0</v>
          </cell>
        </row>
      </sheetData>
      <sheetData sheetId="4926">
        <row r="79">
          <cell r="D79">
            <v>0</v>
          </cell>
        </row>
      </sheetData>
      <sheetData sheetId="4927">
        <row r="79">
          <cell r="D79">
            <v>0</v>
          </cell>
        </row>
      </sheetData>
      <sheetData sheetId="4928">
        <row r="79">
          <cell r="D79">
            <v>0</v>
          </cell>
        </row>
      </sheetData>
      <sheetData sheetId="4929">
        <row r="79">
          <cell r="D79">
            <v>0</v>
          </cell>
        </row>
      </sheetData>
      <sheetData sheetId="4930">
        <row r="79">
          <cell r="D79">
            <v>0</v>
          </cell>
        </row>
      </sheetData>
      <sheetData sheetId="4931">
        <row r="79">
          <cell r="D79">
            <v>0</v>
          </cell>
        </row>
      </sheetData>
      <sheetData sheetId="4932">
        <row r="79">
          <cell r="D79">
            <v>0</v>
          </cell>
        </row>
      </sheetData>
      <sheetData sheetId="4933">
        <row r="79">
          <cell r="D79">
            <v>0</v>
          </cell>
        </row>
      </sheetData>
      <sheetData sheetId="4934">
        <row r="79">
          <cell r="D79">
            <v>0</v>
          </cell>
        </row>
      </sheetData>
      <sheetData sheetId="4935">
        <row r="79">
          <cell r="D79">
            <v>0</v>
          </cell>
        </row>
      </sheetData>
      <sheetData sheetId="4936">
        <row r="79">
          <cell r="D79">
            <v>0</v>
          </cell>
        </row>
      </sheetData>
      <sheetData sheetId="4937">
        <row r="79">
          <cell r="D79">
            <v>0</v>
          </cell>
        </row>
      </sheetData>
      <sheetData sheetId="4938">
        <row r="79">
          <cell r="D79">
            <v>0</v>
          </cell>
        </row>
      </sheetData>
      <sheetData sheetId="4939">
        <row r="79">
          <cell r="D79">
            <v>0</v>
          </cell>
        </row>
      </sheetData>
      <sheetData sheetId="4940">
        <row r="79">
          <cell r="D79">
            <v>0</v>
          </cell>
        </row>
      </sheetData>
      <sheetData sheetId="4941">
        <row r="79">
          <cell r="D79">
            <v>0</v>
          </cell>
        </row>
      </sheetData>
      <sheetData sheetId="4942">
        <row r="79">
          <cell r="D79">
            <v>0</v>
          </cell>
        </row>
      </sheetData>
      <sheetData sheetId="4943">
        <row r="79">
          <cell r="D79">
            <v>0</v>
          </cell>
        </row>
      </sheetData>
      <sheetData sheetId="4944">
        <row r="79">
          <cell r="D79">
            <v>0</v>
          </cell>
        </row>
      </sheetData>
      <sheetData sheetId="4945">
        <row r="79">
          <cell r="D79">
            <v>0</v>
          </cell>
        </row>
      </sheetData>
      <sheetData sheetId="4946">
        <row r="79">
          <cell r="D79">
            <v>0</v>
          </cell>
        </row>
      </sheetData>
      <sheetData sheetId="4947">
        <row r="79">
          <cell r="D79">
            <v>0</v>
          </cell>
        </row>
      </sheetData>
      <sheetData sheetId="4948">
        <row r="79">
          <cell r="D79">
            <v>0</v>
          </cell>
        </row>
      </sheetData>
      <sheetData sheetId="4949">
        <row r="79">
          <cell r="D79">
            <v>0</v>
          </cell>
        </row>
      </sheetData>
      <sheetData sheetId="4950">
        <row r="79">
          <cell r="D79">
            <v>0</v>
          </cell>
        </row>
      </sheetData>
      <sheetData sheetId="4951">
        <row r="79">
          <cell r="D79">
            <v>0</v>
          </cell>
        </row>
      </sheetData>
      <sheetData sheetId="4952">
        <row r="79">
          <cell r="D79">
            <v>0</v>
          </cell>
        </row>
      </sheetData>
      <sheetData sheetId="4953">
        <row r="79">
          <cell r="D79">
            <v>0</v>
          </cell>
        </row>
      </sheetData>
      <sheetData sheetId="4954">
        <row r="79">
          <cell r="D79">
            <v>0</v>
          </cell>
        </row>
      </sheetData>
      <sheetData sheetId="4955">
        <row r="79">
          <cell r="D79">
            <v>0</v>
          </cell>
        </row>
      </sheetData>
      <sheetData sheetId="4956">
        <row r="79">
          <cell r="D79">
            <v>0</v>
          </cell>
        </row>
      </sheetData>
      <sheetData sheetId="4957">
        <row r="79">
          <cell r="D79">
            <v>0</v>
          </cell>
        </row>
      </sheetData>
      <sheetData sheetId="4958">
        <row r="79">
          <cell r="D79">
            <v>0</v>
          </cell>
        </row>
      </sheetData>
      <sheetData sheetId="4959">
        <row r="79">
          <cell r="D79">
            <v>0</v>
          </cell>
        </row>
      </sheetData>
      <sheetData sheetId="4960">
        <row r="79">
          <cell r="D79">
            <v>0</v>
          </cell>
        </row>
      </sheetData>
      <sheetData sheetId="4961">
        <row r="79">
          <cell r="D79">
            <v>0</v>
          </cell>
        </row>
      </sheetData>
      <sheetData sheetId="4962">
        <row r="79">
          <cell r="D79">
            <v>0</v>
          </cell>
        </row>
      </sheetData>
      <sheetData sheetId="4963">
        <row r="79">
          <cell r="D79">
            <v>0</v>
          </cell>
        </row>
      </sheetData>
      <sheetData sheetId="4964">
        <row r="79">
          <cell r="D79">
            <v>0</v>
          </cell>
        </row>
      </sheetData>
      <sheetData sheetId="4965">
        <row r="79">
          <cell r="D79">
            <v>0</v>
          </cell>
        </row>
      </sheetData>
      <sheetData sheetId="4966">
        <row r="79">
          <cell r="D79">
            <v>0</v>
          </cell>
        </row>
      </sheetData>
      <sheetData sheetId="4967">
        <row r="79">
          <cell r="D79">
            <v>0</v>
          </cell>
        </row>
      </sheetData>
      <sheetData sheetId="4968">
        <row r="79">
          <cell r="D79">
            <v>0</v>
          </cell>
        </row>
      </sheetData>
      <sheetData sheetId="4969">
        <row r="79">
          <cell r="D79">
            <v>0</v>
          </cell>
        </row>
      </sheetData>
      <sheetData sheetId="4970">
        <row r="79">
          <cell r="D79">
            <v>0</v>
          </cell>
        </row>
      </sheetData>
      <sheetData sheetId="4971">
        <row r="79">
          <cell r="D79">
            <v>0</v>
          </cell>
        </row>
      </sheetData>
      <sheetData sheetId="4972">
        <row r="79">
          <cell r="D79">
            <v>0</v>
          </cell>
        </row>
      </sheetData>
      <sheetData sheetId="4973">
        <row r="79">
          <cell r="D79">
            <v>0</v>
          </cell>
        </row>
      </sheetData>
      <sheetData sheetId="4974">
        <row r="79">
          <cell r="D79">
            <v>0</v>
          </cell>
        </row>
      </sheetData>
      <sheetData sheetId="4975">
        <row r="79">
          <cell r="D79">
            <v>0</v>
          </cell>
        </row>
      </sheetData>
      <sheetData sheetId="4976">
        <row r="79">
          <cell r="D79">
            <v>0</v>
          </cell>
        </row>
      </sheetData>
      <sheetData sheetId="4977">
        <row r="79">
          <cell r="D79">
            <v>0</v>
          </cell>
        </row>
      </sheetData>
      <sheetData sheetId="4978">
        <row r="79">
          <cell r="D79">
            <v>0</v>
          </cell>
        </row>
      </sheetData>
      <sheetData sheetId="4979">
        <row r="79">
          <cell r="D79">
            <v>0</v>
          </cell>
        </row>
      </sheetData>
      <sheetData sheetId="4980">
        <row r="79">
          <cell r="D79">
            <v>0</v>
          </cell>
        </row>
      </sheetData>
      <sheetData sheetId="4981">
        <row r="79">
          <cell r="D79">
            <v>0</v>
          </cell>
        </row>
      </sheetData>
      <sheetData sheetId="4982">
        <row r="79">
          <cell r="D79">
            <v>0</v>
          </cell>
        </row>
      </sheetData>
      <sheetData sheetId="4983">
        <row r="79">
          <cell r="D79">
            <v>0</v>
          </cell>
        </row>
      </sheetData>
      <sheetData sheetId="4984">
        <row r="79">
          <cell r="D79">
            <v>0</v>
          </cell>
        </row>
      </sheetData>
      <sheetData sheetId="4985">
        <row r="79">
          <cell r="D79">
            <v>0</v>
          </cell>
        </row>
      </sheetData>
      <sheetData sheetId="4986">
        <row r="79">
          <cell r="D79">
            <v>0</v>
          </cell>
        </row>
      </sheetData>
      <sheetData sheetId="4987">
        <row r="79">
          <cell r="D79">
            <v>0</v>
          </cell>
        </row>
      </sheetData>
      <sheetData sheetId="4988">
        <row r="79">
          <cell r="D79">
            <v>0</v>
          </cell>
        </row>
      </sheetData>
      <sheetData sheetId="4989">
        <row r="79">
          <cell r="D79">
            <v>0</v>
          </cell>
        </row>
      </sheetData>
      <sheetData sheetId="4990">
        <row r="79">
          <cell r="D79">
            <v>0</v>
          </cell>
        </row>
      </sheetData>
      <sheetData sheetId="4991">
        <row r="79">
          <cell r="D79">
            <v>0</v>
          </cell>
        </row>
      </sheetData>
      <sheetData sheetId="4992">
        <row r="79">
          <cell r="D79">
            <v>0</v>
          </cell>
        </row>
      </sheetData>
      <sheetData sheetId="4993">
        <row r="79">
          <cell r="D79">
            <v>0</v>
          </cell>
        </row>
      </sheetData>
      <sheetData sheetId="4994">
        <row r="79">
          <cell r="D79">
            <v>0</v>
          </cell>
        </row>
      </sheetData>
      <sheetData sheetId="4995">
        <row r="79">
          <cell r="D79">
            <v>0</v>
          </cell>
        </row>
      </sheetData>
      <sheetData sheetId="4996">
        <row r="79">
          <cell r="D79">
            <v>0</v>
          </cell>
        </row>
      </sheetData>
      <sheetData sheetId="4997">
        <row r="79">
          <cell r="D79">
            <v>0</v>
          </cell>
        </row>
      </sheetData>
      <sheetData sheetId="4998">
        <row r="79">
          <cell r="D79">
            <v>0</v>
          </cell>
        </row>
      </sheetData>
      <sheetData sheetId="4999">
        <row r="79">
          <cell r="D79">
            <v>0</v>
          </cell>
        </row>
      </sheetData>
      <sheetData sheetId="5000">
        <row r="79">
          <cell r="D79">
            <v>0</v>
          </cell>
        </row>
      </sheetData>
      <sheetData sheetId="5001">
        <row r="79">
          <cell r="D79">
            <v>0</v>
          </cell>
        </row>
      </sheetData>
      <sheetData sheetId="5002">
        <row r="79">
          <cell r="D79">
            <v>0</v>
          </cell>
        </row>
      </sheetData>
      <sheetData sheetId="5003">
        <row r="79">
          <cell r="D79">
            <v>0</v>
          </cell>
        </row>
      </sheetData>
      <sheetData sheetId="5004">
        <row r="79">
          <cell r="D79">
            <v>0</v>
          </cell>
        </row>
      </sheetData>
      <sheetData sheetId="5005">
        <row r="79">
          <cell r="D79">
            <v>0</v>
          </cell>
        </row>
      </sheetData>
      <sheetData sheetId="5006">
        <row r="79">
          <cell r="D79">
            <v>0</v>
          </cell>
        </row>
      </sheetData>
      <sheetData sheetId="5007">
        <row r="79">
          <cell r="D79">
            <v>0</v>
          </cell>
        </row>
      </sheetData>
      <sheetData sheetId="5008">
        <row r="79">
          <cell r="D79">
            <v>0</v>
          </cell>
        </row>
      </sheetData>
      <sheetData sheetId="5009">
        <row r="79">
          <cell r="D79">
            <v>0</v>
          </cell>
        </row>
      </sheetData>
      <sheetData sheetId="5010"/>
      <sheetData sheetId="5011"/>
      <sheetData sheetId="5012"/>
      <sheetData sheetId="5013">
        <row r="79">
          <cell r="D79">
            <v>0</v>
          </cell>
        </row>
      </sheetData>
      <sheetData sheetId="5014">
        <row r="79">
          <cell r="D79">
            <v>0</v>
          </cell>
        </row>
      </sheetData>
      <sheetData sheetId="5015">
        <row r="79">
          <cell r="D79">
            <v>0</v>
          </cell>
        </row>
      </sheetData>
      <sheetData sheetId="5016"/>
      <sheetData sheetId="5017"/>
      <sheetData sheetId="5018"/>
      <sheetData sheetId="5019"/>
      <sheetData sheetId="5020"/>
      <sheetData sheetId="5021">
        <row r="79">
          <cell r="D79">
            <v>0</v>
          </cell>
        </row>
      </sheetData>
      <sheetData sheetId="5022">
        <row r="79">
          <cell r="D79">
            <v>0</v>
          </cell>
        </row>
      </sheetData>
      <sheetData sheetId="5023"/>
      <sheetData sheetId="5024"/>
      <sheetData sheetId="5025">
        <row r="79">
          <cell r="D79">
            <v>0</v>
          </cell>
        </row>
      </sheetData>
      <sheetData sheetId="5026">
        <row r="79">
          <cell r="D79">
            <v>0</v>
          </cell>
        </row>
      </sheetData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>
        <row r="79">
          <cell r="D79">
            <v>0</v>
          </cell>
        </row>
      </sheetData>
      <sheetData sheetId="5057"/>
      <sheetData sheetId="5058"/>
      <sheetData sheetId="5059"/>
      <sheetData sheetId="5060">
        <row r="79">
          <cell r="D79">
            <v>0</v>
          </cell>
        </row>
      </sheetData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>
        <row r="79">
          <cell r="D79" t="str">
            <v>HRM</v>
          </cell>
        </row>
      </sheetData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>
        <row r="79">
          <cell r="D79" t="str">
            <v>HRM</v>
          </cell>
        </row>
      </sheetData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>
        <row r="79">
          <cell r="D79" t="str">
            <v>HRM</v>
          </cell>
        </row>
      </sheetData>
      <sheetData sheetId="5377">
        <row r="79">
          <cell r="D79" t="str">
            <v>HRM</v>
          </cell>
        </row>
      </sheetData>
      <sheetData sheetId="5378">
        <row r="79">
          <cell r="D79" t="str">
            <v>HRM</v>
          </cell>
        </row>
      </sheetData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/>
      <sheetData sheetId="5427">
        <row r="79">
          <cell r="D79">
            <v>0</v>
          </cell>
        </row>
      </sheetData>
      <sheetData sheetId="5428">
        <row r="79">
          <cell r="D79" t="str">
            <v>HRM</v>
          </cell>
        </row>
      </sheetData>
      <sheetData sheetId="5429">
        <row r="79">
          <cell r="D79" t="str">
            <v>HRM</v>
          </cell>
        </row>
      </sheetData>
      <sheetData sheetId="5430">
        <row r="79">
          <cell r="D79" t="str">
            <v>HRM</v>
          </cell>
        </row>
      </sheetData>
      <sheetData sheetId="5431">
        <row r="79">
          <cell r="D79" t="str">
            <v>HRM</v>
          </cell>
        </row>
      </sheetData>
      <sheetData sheetId="5432">
        <row r="79">
          <cell r="D79" t="str">
            <v>HRM</v>
          </cell>
        </row>
      </sheetData>
      <sheetData sheetId="5433">
        <row r="79">
          <cell r="D79" t="str">
            <v>HRM</v>
          </cell>
        </row>
      </sheetData>
      <sheetData sheetId="5434">
        <row r="79">
          <cell r="D79" t="str">
            <v>HRM</v>
          </cell>
        </row>
      </sheetData>
      <sheetData sheetId="5435">
        <row r="79">
          <cell r="D79" t="str">
            <v>HRM</v>
          </cell>
        </row>
      </sheetData>
      <sheetData sheetId="5436">
        <row r="79">
          <cell r="D79" t="str">
            <v>HRM</v>
          </cell>
        </row>
      </sheetData>
      <sheetData sheetId="5437">
        <row r="79">
          <cell r="D79" t="str">
            <v>HRM</v>
          </cell>
        </row>
      </sheetData>
      <sheetData sheetId="5438">
        <row r="79">
          <cell r="D79" t="str">
            <v>HRM</v>
          </cell>
        </row>
      </sheetData>
      <sheetData sheetId="5439">
        <row r="79">
          <cell r="D79">
            <v>0</v>
          </cell>
        </row>
      </sheetData>
      <sheetData sheetId="5440">
        <row r="79">
          <cell r="D79" t="str">
            <v>HRM</v>
          </cell>
        </row>
      </sheetData>
      <sheetData sheetId="5441"/>
      <sheetData sheetId="5442"/>
      <sheetData sheetId="5443"/>
      <sheetData sheetId="5444"/>
      <sheetData sheetId="5445">
        <row r="79">
          <cell r="D79">
            <v>0</v>
          </cell>
        </row>
      </sheetData>
      <sheetData sheetId="5446">
        <row r="79">
          <cell r="D79">
            <v>0</v>
          </cell>
        </row>
      </sheetData>
      <sheetData sheetId="5447">
        <row r="79">
          <cell r="D79">
            <v>0</v>
          </cell>
        </row>
      </sheetData>
      <sheetData sheetId="5448">
        <row r="79">
          <cell r="D79">
            <v>0</v>
          </cell>
        </row>
      </sheetData>
      <sheetData sheetId="5449">
        <row r="79">
          <cell r="D79">
            <v>0</v>
          </cell>
        </row>
      </sheetData>
      <sheetData sheetId="5450">
        <row r="79">
          <cell r="D79">
            <v>0</v>
          </cell>
        </row>
      </sheetData>
      <sheetData sheetId="5451"/>
      <sheetData sheetId="5452">
        <row r="79">
          <cell r="D79">
            <v>0</v>
          </cell>
        </row>
      </sheetData>
      <sheetData sheetId="5453">
        <row r="79">
          <cell r="D79">
            <v>0</v>
          </cell>
        </row>
      </sheetData>
      <sheetData sheetId="5454">
        <row r="79">
          <cell r="D79">
            <v>0</v>
          </cell>
        </row>
      </sheetData>
      <sheetData sheetId="5455"/>
      <sheetData sheetId="5456"/>
      <sheetData sheetId="5457"/>
      <sheetData sheetId="5458"/>
      <sheetData sheetId="5459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>
        <row r="79">
          <cell r="D79">
            <v>0</v>
          </cell>
        </row>
      </sheetData>
      <sheetData sheetId="5497">
        <row r="79">
          <cell r="D79">
            <v>0</v>
          </cell>
        </row>
      </sheetData>
      <sheetData sheetId="5498">
        <row r="79">
          <cell r="D79">
            <v>0</v>
          </cell>
        </row>
      </sheetData>
      <sheetData sheetId="5499">
        <row r="79">
          <cell r="D79">
            <v>0</v>
          </cell>
        </row>
      </sheetData>
      <sheetData sheetId="5500"/>
      <sheetData sheetId="5501">
        <row r="79">
          <cell r="D79">
            <v>0</v>
          </cell>
        </row>
      </sheetData>
      <sheetData sheetId="5502">
        <row r="79">
          <cell r="D79">
            <v>0</v>
          </cell>
        </row>
      </sheetData>
      <sheetData sheetId="5503">
        <row r="79">
          <cell r="D79">
            <v>0</v>
          </cell>
        </row>
      </sheetData>
      <sheetData sheetId="5504">
        <row r="79">
          <cell r="D79">
            <v>0</v>
          </cell>
        </row>
      </sheetData>
      <sheetData sheetId="5505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/>
      <sheetData sheetId="5954" refreshError="1"/>
      <sheetData sheetId="5955"/>
      <sheetData sheetId="5956">
        <row r="79">
          <cell r="D79" t="str">
            <v>HRM</v>
          </cell>
        </row>
      </sheetData>
      <sheetData sheetId="5957">
        <row r="79">
          <cell r="D79" t="str">
            <v>HRM</v>
          </cell>
        </row>
      </sheetData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>
        <row r="79">
          <cell r="D79" t="str">
            <v>HRM</v>
          </cell>
        </row>
      </sheetData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99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>
        <row r="79">
          <cell r="D79">
            <v>0</v>
          </cell>
        </row>
      </sheetData>
      <sheetData sheetId="6043"/>
      <sheetData sheetId="6044"/>
      <sheetData sheetId="6045"/>
      <sheetData sheetId="6046"/>
      <sheetData sheetId="6047"/>
      <sheetData sheetId="6048"/>
      <sheetData sheetId="6049" refreshError="1"/>
      <sheetData sheetId="6050" refreshError="1"/>
      <sheetData sheetId="605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>
        <row r="79">
          <cell r="D79">
            <v>0</v>
          </cell>
        </row>
      </sheetData>
      <sheetData sheetId="6144">
        <row r="79">
          <cell r="D79">
            <v>0</v>
          </cell>
        </row>
      </sheetData>
      <sheetData sheetId="6145">
        <row r="79">
          <cell r="D79">
            <v>0</v>
          </cell>
        </row>
      </sheetData>
      <sheetData sheetId="6146">
        <row r="79">
          <cell r="D79">
            <v>0</v>
          </cell>
        </row>
      </sheetData>
      <sheetData sheetId="6147">
        <row r="79">
          <cell r="D79">
            <v>0</v>
          </cell>
        </row>
      </sheetData>
      <sheetData sheetId="6148">
        <row r="79">
          <cell r="D79">
            <v>0</v>
          </cell>
        </row>
      </sheetData>
      <sheetData sheetId="6149">
        <row r="79">
          <cell r="D79">
            <v>0</v>
          </cell>
        </row>
      </sheetData>
      <sheetData sheetId="6150">
        <row r="79">
          <cell r="D79">
            <v>0</v>
          </cell>
        </row>
      </sheetData>
      <sheetData sheetId="6151">
        <row r="79">
          <cell r="D79">
            <v>0</v>
          </cell>
        </row>
      </sheetData>
      <sheetData sheetId="6152">
        <row r="79">
          <cell r="D79">
            <v>0</v>
          </cell>
        </row>
      </sheetData>
      <sheetData sheetId="6153">
        <row r="79">
          <cell r="D79">
            <v>0</v>
          </cell>
        </row>
      </sheetData>
      <sheetData sheetId="6154">
        <row r="79">
          <cell r="D79">
            <v>0</v>
          </cell>
        </row>
      </sheetData>
      <sheetData sheetId="6155">
        <row r="79">
          <cell r="D79">
            <v>0</v>
          </cell>
        </row>
      </sheetData>
      <sheetData sheetId="6156">
        <row r="79">
          <cell r="D79">
            <v>0</v>
          </cell>
        </row>
      </sheetData>
      <sheetData sheetId="6157">
        <row r="79">
          <cell r="D79">
            <v>0</v>
          </cell>
        </row>
      </sheetData>
      <sheetData sheetId="6158">
        <row r="79">
          <cell r="D79">
            <v>0</v>
          </cell>
        </row>
      </sheetData>
      <sheetData sheetId="6159">
        <row r="79">
          <cell r="D79">
            <v>0</v>
          </cell>
        </row>
      </sheetData>
      <sheetData sheetId="6160">
        <row r="79">
          <cell r="D79">
            <v>0</v>
          </cell>
        </row>
      </sheetData>
      <sheetData sheetId="6161">
        <row r="79">
          <cell r="D79">
            <v>0</v>
          </cell>
        </row>
      </sheetData>
      <sheetData sheetId="6162">
        <row r="79">
          <cell r="D79">
            <v>0</v>
          </cell>
        </row>
      </sheetData>
      <sheetData sheetId="6163">
        <row r="79">
          <cell r="D79">
            <v>0</v>
          </cell>
        </row>
      </sheetData>
      <sheetData sheetId="6164">
        <row r="79">
          <cell r="D79">
            <v>0</v>
          </cell>
        </row>
      </sheetData>
      <sheetData sheetId="6165">
        <row r="79">
          <cell r="D79">
            <v>0</v>
          </cell>
        </row>
      </sheetData>
      <sheetData sheetId="6166">
        <row r="79">
          <cell r="D79">
            <v>0</v>
          </cell>
        </row>
      </sheetData>
      <sheetData sheetId="6167">
        <row r="79">
          <cell r="D79">
            <v>0</v>
          </cell>
        </row>
      </sheetData>
      <sheetData sheetId="6168">
        <row r="79">
          <cell r="D79">
            <v>0</v>
          </cell>
        </row>
      </sheetData>
      <sheetData sheetId="6169">
        <row r="79">
          <cell r="D79">
            <v>0</v>
          </cell>
        </row>
      </sheetData>
      <sheetData sheetId="6170">
        <row r="79">
          <cell r="D79">
            <v>0</v>
          </cell>
        </row>
      </sheetData>
      <sheetData sheetId="6171">
        <row r="79">
          <cell r="D79">
            <v>0</v>
          </cell>
        </row>
      </sheetData>
      <sheetData sheetId="6172">
        <row r="79">
          <cell r="D79">
            <v>0</v>
          </cell>
        </row>
      </sheetData>
      <sheetData sheetId="6173">
        <row r="79">
          <cell r="D79">
            <v>0</v>
          </cell>
        </row>
      </sheetData>
      <sheetData sheetId="6174">
        <row r="79">
          <cell r="D79">
            <v>0</v>
          </cell>
        </row>
      </sheetData>
      <sheetData sheetId="6175">
        <row r="79">
          <cell r="D79">
            <v>0</v>
          </cell>
        </row>
      </sheetData>
      <sheetData sheetId="6176">
        <row r="79">
          <cell r="D79">
            <v>0</v>
          </cell>
        </row>
      </sheetData>
      <sheetData sheetId="6177">
        <row r="79">
          <cell r="D79">
            <v>0</v>
          </cell>
        </row>
      </sheetData>
      <sheetData sheetId="6178">
        <row r="79">
          <cell r="D79">
            <v>0</v>
          </cell>
        </row>
      </sheetData>
      <sheetData sheetId="6179">
        <row r="79">
          <cell r="D79">
            <v>0</v>
          </cell>
        </row>
      </sheetData>
      <sheetData sheetId="6180">
        <row r="79">
          <cell r="D79">
            <v>0</v>
          </cell>
        </row>
      </sheetData>
      <sheetData sheetId="6181">
        <row r="79">
          <cell r="D79">
            <v>0</v>
          </cell>
        </row>
      </sheetData>
      <sheetData sheetId="6182">
        <row r="79">
          <cell r="D79">
            <v>0</v>
          </cell>
        </row>
      </sheetData>
      <sheetData sheetId="6183">
        <row r="79">
          <cell r="D79">
            <v>0</v>
          </cell>
        </row>
      </sheetData>
      <sheetData sheetId="6184">
        <row r="79">
          <cell r="D79">
            <v>0</v>
          </cell>
        </row>
      </sheetData>
      <sheetData sheetId="6185">
        <row r="79">
          <cell r="D79">
            <v>0</v>
          </cell>
        </row>
      </sheetData>
      <sheetData sheetId="6186">
        <row r="79">
          <cell r="D79">
            <v>0</v>
          </cell>
        </row>
      </sheetData>
      <sheetData sheetId="6187">
        <row r="79">
          <cell r="D79">
            <v>0</v>
          </cell>
        </row>
      </sheetData>
      <sheetData sheetId="6188">
        <row r="79">
          <cell r="D79">
            <v>0</v>
          </cell>
        </row>
      </sheetData>
      <sheetData sheetId="6189">
        <row r="79">
          <cell r="D79">
            <v>0</v>
          </cell>
        </row>
      </sheetData>
      <sheetData sheetId="6190">
        <row r="79">
          <cell r="D79">
            <v>0</v>
          </cell>
        </row>
      </sheetData>
      <sheetData sheetId="6191">
        <row r="79">
          <cell r="D79">
            <v>0</v>
          </cell>
        </row>
      </sheetData>
      <sheetData sheetId="6192">
        <row r="79">
          <cell r="D79">
            <v>0</v>
          </cell>
        </row>
      </sheetData>
      <sheetData sheetId="6193">
        <row r="79">
          <cell r="D79">
            <v>0</v>
          </cell>
        </row>
      </sheetData>
      <sheetData sheetId="6194">
        <row r="79">
          <cell r="D79">
            <v>0</v>
          </cell>
        </row>
      </sheetData>
      <sheetData sheetId="6195">
        <row r="79">
          <cell r="D79">
            <v>0</v>
          </cell>
        </row>
      </sheetData>
      <sheetData sheetId="6196">
        <row r="79">
          <cell r="D79">
            <v>0</v>
          </cell>
        </row>
      </sheetData>
      <sheetData sheetId="6197">
        <row r="79">
          <cell r="D79">
            <v>0</v>
          </cell>
        </row>
      </sheetData>
      <sheetData sheetId="6198">
        <row r="79">
          <cell r="D79">
            <v>0</v>
          </cell>
        </row>
      </sheetData>
      <sheetData sheetId="6199">
        <row r="79">
          <cell r="D79">
            <v>0</v>
          </cell>
        </row>
      </sheetData>
      <sheetData sheetId="6200">
        <row r="79">
          <cell r="D79">
            <v>0</v>
          </cell>
        </row>
      </sheetData>
      <sheetData sheetId="6201">
        <row r="79">
          <cell r="D79">
            <v>0</v>
          </cell>
        </row>
      </sheetData>
      <sheetData sheetId="6202">
        <row r="79">
          <cell r="D79">
            <v>0</v>
          </cell>
        </row>
      </sheetData>
      <sheetData sheetId="6203">
        <row r="79">
          <cell r="D79">
            <v>0</v>
          </cell>
        </row>
      </sheetData>
      <sheetData sheetId="6204">
        <row r="79">
          <cell r="D79">
            <v>0</v>
          </cell>
        </row>
      </sheetData>
      <sheetData sheetId="6205">
        <row r="79">
          <cell r="D79">
            <v>0</v>
          </cell>
        </row>
      </sheetData>
      <sheetData sheetId="6206">
        <row r="79">
          <cell r="D79">
            <v>0</v>
          </cell>
        </row>
      </sheetData>
      <sheetData sheetId="6207">
        <row r="79">
          <cell r="D79">
            <v>0</v>
          </cell>
        </row>
      </sheetData>
      <sheetData sheetId="6208">
        <row r="79">
          <cell r="D79">
            <v>0</v>
          </cell>
        </row>
      </sheetData>
      <sheetData sheetId="6209">
        <row r="79">
          <cell r="D79">
            <v>0</v>
          </cell>
        </row>
      </sheetData>
      <sheetData sheetId="6210">
        <row r="79">
          <cell r="D79">
            <v>0</v>
          </cell>
        </row>
      </sheetData>
      <sheetData sheetId="6211">
        <row r="79">
          <cell r="D79">
            <v>0</v>
          </cell>
        </row>
      </sheetData>
      <sheetData sheetId="6212">
        <row r="79">
          <cell r="D79">
            <v>0</v>
          </cell>
        </row>
      </sheetData>
      <sheetData sheetId="6213">
        <row r="79">
          <cell r="D79">
            <v>0</v>
          </cell>
        </row>
      </sheetData>
      <sheetData sheetId="6214">
        <row r="79">
          <cell r="D79">
            <v>0</v>
          </cell>
        </row>
      </sheetData>
      <sheetData sheetId="6215">
        <row r="79">
          <cell r="D79">
            <v>0</v>
          </cell>
        </row>
      </sheetData>
      <sheetData sheetId="6216">
        <row r="79">
          <cell r="D79">
            <v>0</v>
          </cell>
        </row>
      </sheetData>
      <sheetData sheetId="6217">
        <row r="79">
          <cell r="D79">
            <v>0</v>
          </cell>
        </row>
      </sheetData>
      <sheetData sheetId="6218">
        <row r="79">
          <cell r="D79">
            <v>0</v>
          </cell>
        </row>
      </sheetData>
      <sheetData sheetId="6219">
        <row r="79">
          <cell r="D79">
            <v>0</v>
          </cell>
        </row>
      </sheetData>
      <sheetData sheetId="6220">
        <row r="79">
          <cell r="D79">
            <v>0</v>
          </cell>
        </row>
      </sheetData>
      <sheetData sheetId="6221">
        <row r="79">
          <cell r="D79">
            <v>0</v>
          </cell>
        </row>
      </sheetData>
      <sheetData sheetId="6222">
        <row r="79">
          <cell r="D79">
            <v>0</v>
          </cell>
        </row>
      </sheetData>
      <sheetData sheetId="6223">
        <row r="79">
          <cell r="D79">
            <v>0</v>
          </cell>
        </row>
      </sheetData>
      <sheetData sheetId="6224">
        <row r="79">
          <cell r="D79">
            <v>0</v>
          </cell>
        </row>
      </sheetData>
      <sheetData sheetId="6225">
        <row r="79">
          <cell r="D79">
            <v>0</v>
          </cell>
        </row>
      </sheetData>
      <sheetData sheetId="6226">
        <row r="79">
          <cell r="D79">
            <v>0</v>
          </cell>
        </row>
      </sheetData>
      <sheetData sheetId="6227">
        <row r="79">
          <cell r="D79">
            <v>0</v>
          </cell>
        </row>
      </sheetData>
      <sheetData sheetId="6228">
        <row r="79">
          <cell r="D79">
            <v>0</v>
          </cell>
        </row>
      </sheetData>
      <sheetData sheetId="6229">
        <row r="79">
          <cell r="D79">
            <v>0</v>
          </cell>
        </row>
      </sheetData>
      <sheetData sheetId="6230">
        <row r="79">
          <cell r="D79">
            <v>0</v>
          </cell>
        </row>
      </sheetData>
      <sheetData sheetId="6231">
        <row r="79">
          <cell r="D79">
            <v>0</v>
          </cell>
        </row>
      </sheetData>
      <sheetData sheetId="6232">
        <row r="79">
          <cell r="D79">
            <v>0</v>
          </cell>
        </row>
      </sheetData>
      <sheetData sheetId="6233">
        <row r="79">
          <cell r="D79">
            <v>0</v>
          </cell>
        </row>
      </sheetData>
      <sheetData sheetId="6234">
        <row r="79">
          <cell r="D79">
            <v>0</v>
          </cell>
        </row>
      </sheetData>
      <sheetData sheetId="6235">
        <row r="79">
          <cell r="D79">
            <v>0</v>
          </cell>
        </row>
      </sheetData>
      <sheetData sheetId="6236">
        <row r="79">
          <cell r="D79">
            <v>0</v>
          </cell>
        </row>
      </sheetData>
      <sheetData sheetId="6237">
        <row r="79">
          <cell r="D79">
            <v>0</v>
          </cell>
        </row>
      </sheetData>
      <sheetData sheetId="6238">
        <row r="79">
          <cell r="D79">
            <v>0</v>
          </cell>
        </row>
      </sheetData>
      <sheetData sheetId="6239">
        <row r="79">
          <cell r="D79">
            <v>0</v>
          </cell>
        </row>
      </sheetData>
      <sheetData sheetId="6240"/>
      <sheetData sheetId="6241"/>
      <sheetData sheetId="6242"/>
      <sheetData sheetId="6243">
        <row r="79">
          <cell r="D79">
            <v>0</v>
          </cell>
        </row>
      </sheetData>
      <sheetData sheetId="6244">
        <row r="79">
          <cell r="D79">
            <v>0</v>
          </cell>
        </row>
      </sheetData>
      <sheetData sheetId="6245">
        <row r="79">
          <cell r="D79">
            <v>0</v>
          </cell>
        </row>
      </sheetData>
      <sheetData sheetId="6246">
        <row r="79">
          <cell r="D79">
            <v>0</v>
          </cell>
        </row>
      </sheetData>
      <sheetData sheetId="6247">
        <row r="79">
          <cell r="D79">
            <v>0</v>
          </cell>
        </row>
      </sheetData>
      <sheetData sheetId="6248">
        <row r="79">
          <cell r="D79">
            <v>0</v>
          </cell>
        </row>
      </sheetData>
      <sheetData sheetId="6249">
        <row r="79">
          <cell r="D79">
            <v>0</v>
          </cell>
        </row>
      </sheetData>
      <sheetData sheetId="6250">
        <row r="79">
          <cell r="D79">
            <v>0</v>
          </cell>
        </row>
      </sheetData>
      <sheetData sheetId="6251">
        <row r="79">
          <cell r="D79">
            <v>0</v>
          </cell>
        </row>
      </sheetData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>
        <row r="79">
          <cell r="D79">
            <v>0</v>
          </cell>
        </row>
      </sheetData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>
        <row r="79">
          <cell r="D79">
            <v>0</v>
          </cell>
        </row>
      </sheetData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>
        <row r="79">
          <cell r="D79">
            <v>0</v>
          </cell>
        </row>
      </sheetData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>
        <row r="79">
          <cell r="D79">
            <v>0</v>
          </cell>
        </row>
      </sheetData>
      <sheetData sheetId="6473">
        <row r="79">
          <cell r="D79">
            <v>0</v>
          </cell>
        </row>
      </sheetData>
      <sheetData sheetId="6474">
        <row r="79">
          <cell r="D79">
            <v>0</v>
          </cell>
        </row>
      </sheetData>
      <sheetData sheetId="6475">
        <row r="79">
          <cell r="D79">
            <v>0</v>
          </cell>
        </row>
      </sheetData>
      <sheetData sheetId="6476">
        <row r="79">
          <cell r="D79">
            <v>0</v>
          </cell>
        </row>
      </sheetData>
      <sheetData sheetId="6477">
        <row r="79">
          <cell r="D79">
            <v>0</v>
          </cell>
        </row>
      </sheetData>
      <sheetData sheetId="6478">
        <row r="79">
          <cell r="D79">
            <v>0</v>
          </cell>
        </row>
      </sheetData>
      <sheetData sheetId="6479">
        <row r="79">
          <cell r="D79">
            <v>0</v>
          </cell>
        </row>
      </sheetData>
      <sheetData sheetId="6480">
        <row r="79">
          <cell r="D79">
            <v>0</v>
          </cell>
        </row>
      </sheetData>
      <sheetData sheetId="6481">
        <row r="79">
          <cell r="D79">
            <v>0</v>
          </cell>
        </row>
      </sheetData>
      <sheetData sheetId="6482">
        <row r="79">
          <cell r="D79">
            <v>0</v>
          </cell>
        </row>
      </sheetData>
      <sheetData sheetId="6483">
        <row r="79">
          <cell r="D79">
            <v>0</v>
          </cell>
        </row>
      </sheetData>
      <sheetData sheetId="6484">
        <row r="79">
          <cell r="D79">
            <v>0</v>
          </cell>
        </row>
      </sheetData>
      <sheetData sheetId="6485">
        <row r="79">
          <cell r="D79">
            <v>0</v>
          </cell>
        </row>
      </sheetData>
      <sheetData sheetId="6486">
        <row r="79">
          <cell r="D79">
            <v>0</v>
          </cell>
        </row>
      </sheetData>
      <sheetData sheetId="6487">
        <row r="79">
          <cell r="D79">
            <v>0</v>
          </cell>
        </row>
      </sheetData>
      <sheetData sheetId="6488">
        <row r="79">
          <cell r="D79">
            <v>0</v>
          </cell>
        </row>
      </sheetData>
      <sheetData sheetId="6489">
        <row r="79">
          <cell r="D79">
            <v>0</v>
          </cell>
        </row>
      </sheetData>
      <sheetData sheetId="6490">
        <row r="79">
          <cell r="D79">
            <v>0</v>
          </cell>
        </row>
      </sheetData>
      <sheetData sheetId="6491">
        <row r="79">
          <cell r="D79">
            <v>0</v>
          </cell>
        </row>
      </sheetData>
      <sheetData sheetId="6492">
        <row r="79">
          <cell r="D79">
            <v>0</v>
          </cell>
        </row>
      </sheetData>
      <sheetData sheetId="6493">
        <row r="79">
          <cell r="D79">
            <v>0</v>
          </cell>
        </row>
      </sheetData>
      <sheetData sheetId="6494">
        <row r="79">
          <cell r="D79">
            <v>0</v>
          </cell>
        </row>
      </sheetData>
      <sheetData sheetId="6495">
        <row r="79">
          <cell r="D79">
            <v>0</v>
          </cell>
        </row>
      </sheetData>
      <sheetData sheetId="6496">
        <row r="79">
          <cell r="D79">
            <v>0</v>
          </cell>
        </row>
      </sheetData>
      <sheetData sheetId="6497">
        <row r="79">
          <cell r="D79">
            <v>0</v>
          </cell>
        </row>
      </sheetData>
      <sheetData sheetId="6498">
        <row r="79">
          <cell r="D79">
            <v>0</v>
          </cell>
        </row>
      </sheetData>
      <sheetData sheetId="6499">
        <row r="79">
          <cell r="D79">
            <v>0</v>
          </cell>
        </row>
      </sheetData>
      <sheetData sheetId="6500">
        <row r="79">
          <cell r="D79">
            <v>0</v>
          </cell>
        </row>
      </sheetData>
      <sheetData sheetId="6501">
        <row r="79">
          <cell r="D79">
            <v>0</v>
          </cell>
        </row>
      </sheetData>
      <sheetData sheetId="6502">
        <row r="79">
          <cell r="D79">
            <v>0</v>
          </cell>
        </row>
      </sheetData>
      <sheetData sheetId="6503">
        <row r="79">
          <cell r="D79">
            <v>0</v>
          </cell>
        </row>
      </sheetData>
      <sheetData sheetId="6504">
        <row r="79">
          <cell r="D79">
            <v>0</v>
          </cell>
        </row>
      </sheetData>
      <sheetData sheetId="6505">
        <row r="79">
          <cell r="D79">
            <v>0</v>
          </cell>
        </row>
      </sheetData>
      <sheetData sheetId="6506">
        <row r="79">
          <cell r="D79">
            <v>0</v>
          </cell>
        </row>
      </sheetData>
      <sheetData sheetId="6507">
        <row r="79">
          <cell r="D79">
            <v>0</v>
          </cell>
        </row>
      </sheetData>
      <sheetData sheetId="6508">
        <row r="79">
          <cell r="D79">
            <v>0</v>
          </cell>
        </row>
      </sheetData>
      <sheetData sheetId="6509">
        <row r="79">
          <cell r="D79">
            <v>0</v>
          </cell>
        </row>
      </sheetData>
      <sheetData sheetId="6510">
        <row r="79">
          <cell r="D79">
            <v>0</v>
          </cell>
        </row>
      </sheetData>
      <sheetData sheetId="6511">
        <row r="79">
          <cell r="D79">
            <v>0</v>
          </cell>
        </row>
      </sheetData>
      <sheetData sheetId="6512">
        <row r="79">
          <cell r="D79">
            <v>0</v>
          </cell>
        </row>
      </sheetData>
      <sheetData sheetId="6513">
        <row r="79">
          <cell r="D79">
            <v>0</v>
          </cell>
        </row>
      </sheetData>
      <sheetData sheetId="6514">
        <row r="79">
          <cell r="D79">
            <v>0</v>
          </cell>
        </row>
      </sheetData>
      <sheetData sheetId="6515">
        <row r="79">
          <cell r="D79">
            <v>0</v>
          </cell>
        </row>
      </sheetData>
      <sheetData sheetId="6516">
        <row r="79">
          <cell r="D79">
            <v>0</v>
          </cell>
        </row>
      </sheetData>
      <sheetData sheetId="6517">
        <row r="79">
          <cell r="D79">
            <v>0</v>
          </cell>
        </row>
      </sheetData>
      <sheetData sheetId="6518">
        <row r="79">
          <cell r="D79">
            <v>0</v>
          </cell>
        </row>
      </sheetData>
      <sheetData sheetId="6519">
        <row r="79">
          <cell r="D79">
            <v>0</v>
          </cell>
        </row>
      </sheetData>
      <sheetData sheetId="6520">
        <row r="79">
          <cell r="D79">
            <v>0</v>
          </cell>
        </row>
      </sheetData>
      <sheetData sheetId="6521">
        <row r="79">
          <cell r="D79">
            <v>0</v>
          </cell>
        </row>
      </sheetData>
      <sheetData sheetId="6522">
        <row r="79">
          <cell r="D79">
            <v>0</v>
          </cell>
        </row>
      </sheetData>
      <sheetData sheetId="6523">
        <row r="79">
          <cell r="D79">
            <v>0</v>
          </cell>
        </row>
      </sheetData>
      <sheetData sheetId="6524">
        <row r="79">
          <cell r="D79">
            <v>0</v>
          </cell>
        </row>
      </sheetData>
      <sheetData sheetId="6525">
        <row r="79">
          <cell r="D79">
            <v>0</v>
          </cell>
        </row>
      </sheetData>
      <sheetData sheetId="6526">
        <row r="79">
          <cell r="D79">
            <v>0</v>
          </cell>
        </row>
      </sheetData>
      <sheetData sheetId="6527">
        <row r="79">
          <cell r="D79">
            <v>0</v>
          </cell>
        </row>
      </sheetData>
      <sheetData sheetId="6528">
        <row r="79">
          <cell r="D79">
            <v>0</v>
          </cell>
        </row>
      </sheetData>
      <sheetData sheetId="6529">
        <row r="79">
          <cell r="D79">
            <v>0</v>
          </cell>
        </row>
      </sheetData>
      <sheetData sheetId="6530">
        <row r="79">
          <cell r="D79">
            <v>0</v>
          </cell>
        </row>
      </sheetData>
      <sheetData sheetId="6531">
        <row r="79">
          <cell r="D79">
            <v>0</v>
          </cell>
        </row>
      </sheetData>
      <sheetData sheetId="6532">
        <row r="79">
          <cell r="D79">
            <v>0</v>
          </cell>
        </row>
      </sheetData>
      <sheetData sheetId="6533">
        <row r="79">
          <cell r="D79">
            <v>0</v>
          </cell>
        </row>
      </sheetData>
      <sheetData sheetId="6534">
        <row r="79">
          <cell r="D79">
            <v>0</v>
          </cell>
        </row>
      </sheetData>
      <sheetData sheetId="6535">
        <row r="79">
          <cell r="D79">
            <v>0</v>
          </cell>
        </row>
      </sheetData>
      <sheetData sheetId="6536">
        <row r="79">
          <cell r="D79">
            <v>0</v>
          </cell>
        </row>
      </sheetData>
      <sheetData sheetId="6537">
        <row r="79">
          <cell r="D79">
            <v>0</v>
          </cell>
        </row>
      </sheetData>
      <sheetData sheetId="6538">
        <row r="79">
          <cell r="D79">
            <v>0</v>
          </cell>
        </row>
      </sheetData>
      <sheetData sheetId="6539">
        <row r="79">
          <cell r="D79">
            <v>0</v>
          </cell>
        </row>
      </sheetData>
      <sheetData sheetId="6540">
        <row r="79">
          <cell r="D79">
            <v>0</v>
          </cell>
        </row>
      </sheetData>
      <sheetData sheetId="6541">
        <row r="79">
          <cell r="D79">
            <v>0</v>
          </cell>
        </row>
      </sheetData>
      <sheetData sheetId="6542">
        <row r="79">
          <cell r="D79">
            <v>0</v>
          </cell>
        </row>
      </sheetData>
      <sheetData sheetId="6543">
        <row r="79">
          <cell r="D79">
            <v>0</v>
          </cell>
        </row>
      </sheetData>
      <sheetData sheetId="6544">
        <row r="79">
          <cell r="D79">
            <v>0</v>
          </cell>
        </row>
      </sheetData>
      <sheetData sheetId="6545">
        <row r="79">
          <cell r="D79">
            <v>0</v>
          </cell>
        </row>
      </sheetData>
      <sheetData sheetId="6546">
        <row r="79">
          <cell r="D79">
            <v>0</v>
          </cell>
        </row>
      </sheetData>
      <sheetData sheetId="6547">
        <row r="79">
          <cell r="D79">
            <v>0</v>
          </cell>
        </row>
      </sheetData>
      <sheetData sheetId="6548">
        <row r="79">
          <cell r="D79">
            <v>0</v>
          </cell>
        </row>
      </sheetData>
      <sheetData sheetId="6549">
        <row r="79">
          <cell r="D79">
            <v>0</v>
          </cell>
        </row>
      </sheetData>
      <sheetData sheetId="6550">
        <row r="79">
          <cell r="D79">
            <v>0</v>
          </cell>
        </row>
      </sheetData>
      <sheetData sheetId="6551">
        <row r="79">
          <cell r="D79">
            <v>0</v>
          </cell>
        </row>
      </sheetData>
      <sheetData sheetId="6552">
        <row r="79">
          <cell r="D79">
            <v>0</v>
          </cell>
        </row>
      </sheetData>
      <sheetData sheetId="6553">
        <row r="79">
          <cell r="D79">
            <v>0</v>
          </cell>
        </row>
      </sheetData>
      <sheetData sheetId="6554">
        <row r="79">
          <cell r="D79">
            <v>0</v>
          </cell>
        </row>
      </sheetData>
      <sheetData sheetId="6555">
        <row r="79">
          <cell r="D79">
            <v>0</v>
          </cell>
        </row>
      </sheetData>
      <sheetData sheetId="6556">
        <row r="79">
          <cell r="D79">
            <v>0</v>
          </cell>
        </row>
      </sheetData>
      <sheetData sheetId="6557">
        <row r="79">
          <cell r="D79">
            <v>0</v>
          </cell>
        </row>
      </sheetData>
      <sheetData sheetId="6558">
        <row r="79">
          <cell r="D79">
            <v>0</v>
          </cell>
        </row>
      </sheetData>
      <sheetData sheetId="6559">
        <row r="79">
          <cell r="D79">
            <v>0</v>
          </cell>
        </row>
      </sheetData>
      <sheetData sheetId="6560">
        <row r="79">
          <cell r="D79">
            <v>0</v>
          </cell>
        </row>
      </sheetData>
      <sheetData sheetId="6561">
        <row r="79">
          <cell r="D79">
            <v>0</v>
          </cell>
        </row>
      </sheetData>
      <sheetData sheetId="6562">
        <row r="79">
          <cell r="D79">
            <v>0</v>
          </cell>
        </row>
      </sheetData>
      <sheetData sheetId="6563">
        <row r="79">
          <cell r="D79">
            <v>0</v>
          </cell>
        </row>
      </sheetData>
      <sheetData sheetId="6564">
        <row r="79">
          <cell r="D79">
            <v>0</v>
          </cell>
        </row>
      </sheetData>
      <sheetData sheetId="6565">
        <row r="79">
          <cell r="D79">
            <v>0</v>
          </cell>
        </row>
      </sheetData>
      <sheetData sheetId="6566">
        <row r="79">
          <cell r="D79">
            <v>0</v>
          </cell>
        </row>
      </sheetData>
      <sheetData sheetId="6567">
        <row r="79">
          <cell r="D79">
            <v>0</v>
          </cell>
        </row>
      </sheetData>
      <sheetData sheetId="6568">
        <row r="79">
          <cell r="D79">
            <v>0</v>
          </cell>
        </row>
      </sheetData>
      <sheetData sheetId="6569"/>
      <sheetData sheetId="6570"/>
      <sheetData sheetId="6571"/>
      <sheetData sheetId="6572">
        <row r="79">
          <cell r="D79">
            <v>0</v>
          </cell>
        </row>
      </sheetData>
      <sheetData sheetId="6573">
        <row r="79">
          <cell r="D79">
            <v>0</v>
          </cell>
        </row>
      </sheetData>
      <sheetData sheetId="6574">
        <row r="79">
          <cell r="D79">
            <v>0</v>
          </cell>
        </row>
      </sheetData>
      <sheetData sheetId="6575">
        <row r="79">
          <cell r="D79">
            <v>0</v>
          </cell>
        </row>
      </sheetData>
      <sheetData sheetId="6576">
        <row r="79">
          <cell r="D79">
            <v>0</v>
          </cell>
        </row>
      </sheetData>
      <sheetData sheetId="6577">
        <row r="79">
          <cell r="D79">
            <v>0</v>
          </cell>
        </row>
      </sheetData>
      <sheetData sheetId="6578">
        <row r="79">
          <cell r="D79">
            <v>0</v>
          </cell>
        </row>
      </sheetData>
      <sheetData sheetId="6579">
        <row r="79">
          <cell r="D79">
            <v>0</v>
          </cell>
        </row>
      </sheetData>
      <sheetData sheetId="6580">
        <row r="79">
          <cell r="D79">
            <v>0</v>
          </cell>
        </row>
      </sheetData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>
        <row r="79">
          <cell r="D79">
            <v>0</v>
          </cell>
        </row>
      </sheetData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>
        <row r="79">
          <cell r="D79">
            <v>0</v>
          </cell>
        </row>
      </sheetData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>
        <row r="79">
          <cell r="D79" t="str">
            <v>HRM</v>
          </cell>
        </row>
      </sheetData>
      <sheetData sheetId="6695"/>
      <sheetData sheetId="6696"/>
      <sheetData sheetId="6697"/>
      <sheetData sheetId="6698"/>
      <sheetData sheetId="6699"/>
      <sheetData sheetId="6700">
        <row r="79">
          <cell r="D79">
            <v>0</v>
          </cell>
        </row>
      </sheetData>
      <sheetData sheetId="6701">
        <row r="79">
          <cell r="D79">
            <v>0</v>
          </cell>
        </row>
      </sheetData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>
        <row r="79">
          <cell r="D79" t="str">
            <v>HRM</v>
          </cell>
        </row>
      </sheetData>
      <sheetData sheetId="6718">
        <row r="79">
          <cell r="D79" t="str">
            <v>HRM</v>
          </cell>
        </row>
      </sheetData>
      <sheetData sheetId="6719">
        <row r="79">
          <cell r="D79" t="str">
            <v>HRM</v>
          </cell>
        </row>
      </sheetData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 refreshError="1"/>
      <sheetData sheetId="6772" refreshError="1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 refreshError="1"/>
      <sheetData sheetId="6789" refreshError="1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/>
      <sheetData sheetId="7335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>
        <row r="79">
          <cell r="D79">
            <v>0</v>
          </cell>
        </row>
      </sheetData>
      <sheetData sheetId="7424">
        <row r="79">
          <cell r="D79">
            <v>0</v>
          </cell>
        </row>
      </sheetData>
      <sheetData sheetId="7425">
        <row r="79">
          <cell r="D79">
            <v>0</v>
          </cell>
        </row>
      </sheetData>
      <sheetData sheetId="7426">
        <row r="79">
          <cell r="D79">
            <v>0</v>
          </cell>
        </row>
      </sheetData>
      <sheetData sheetId="7427">
        <row r="79">
          <cell r="D79">
            <v>0</v>
          </cell>
        </row>
      </sheetData>
      <sheetData sheetId="7428">
        <row r="79">
          <cell r="D79">
            <v>0</v>
          </cell>
        </row>
      </sheetData>
      <sheetData sheetId="7429">
        <row r="79">
          <cell r="D79">
            <v>0</v>
          </cell>
        </row>
      </sheetData>
      <sheetData sheetId="7430">
        <row r="79">
          <cell r="D79">
            <v>0</v>
          </cell>
        </row>
      </sheetData>
      <sheetData sheetId="7431">
        <row r="79">
          <cell r="D79">
            <v>0</v>
          </cell>
        </row>
      </sheetData>
      <sheetData sheetId="7432">
        <row r="79">
          <cell r="D79">
            <v>0</v>
          </cell>
        </row>
      </sheetData>
      <sheetData sheetId="7433">
        <row r="79">
          <cell r="D79">
            <v>0</v>
          </cell>
        </row>
      </sheetData>
      <sheetData sheetId="7434">
        <row r="79">
          <cell r="D79">
            <v>0</v>
          </cell>
        </row>
      </sheetData>
      <sheetData sheetId="7435">
        <row r="79">
          <cell r="D79">
            <v>0</v>
          </cell>
        </row>
      </sheetData>
      <sheetData sheetId="7436">
        <row r="79">
          <cell r="D79">
            <v>0</v>
          </cell>
        </row>
      </sheetData>
      <sheetData sheetId="7437">
        <row r="79">
          <cell r="D79">
            <v>0</v>
          </cell>
        </row>
      </sheetData>
      <sheetData sheetId="7438">
        <row r="79">
          <cell r="D79">
            <v>0</v>
          </cell>
        </row>
      </sheetData>
      <sheetData sheetId="7439">
        <row r="79">
          <cell r="D79">
            <v>0</v>
          </cell>
        </row>
      </sheetData>
      <sheetData sheetId="7440">
        <row r="79">
          <cell r="D79">
            <v>0</v>
          </cell>
        </row>
      </sheetData>
      <sheetData sheetId="7441">
        <row r="79">
          <cell r="D79">
            <v>0</v>
          </cell>
        </row>
      </sheetData>
      <sheetData sheetId="7442">
        <row r="79">
          <cell r="D79">
            <v>0</v>
          </cell>
        </row>
      </sheetData>
      <sheetData sheetId="7443">
        <row r="79">
          <cell r="D79">
            <v>0</v>
          </cell>
        </row>
      </sheetData>
      <sheetData sheetId="7444">
        <row r="79">
          <cell r="D79">
            <v>0</v>
          </cell>
        </row>
      </sheetData>
      <sheetData sheetId="7445">
        <row r="79">
          <cell r="D79">
            <v>0</v>
          </cell>
        </row>
      </sheetData>
      <sheetData sheetId="7446">
        <row r="79">
          <cell r="D79">
            <v>0</v>
          </cell>
        </row>
      </sheetData>
      <sheetData sheetId="7447">
        <row r="79">
          <cell r="D79">
            <v>0</v>
          </cell>
        </row>
      </sheetData>
      <sheetData sheetId="7448">
        <row r="79">
          <cell r="D79">
            <v>0</v>
          </cell>
        </row>
      </sheetData>
      <sheetData sheetId="7449">
        <row r="79">
          <cell r="D79">
            <v>0</v>
          </cell>
        </row>
      </sheetData>
      <sheetData sheetId="7450">
        <row r="79">
          <cell r="D79">
            <v>0</v>
          </cell>
        </row>
      </sheetData>
      <sheetData sheetId="7451">
        <row r="79">
          <cell r="D79">
            <v>0</v>
          </cell>
        </row>
      </sheetData>
      <sheetData sheetId="7452">
        <row r="79">
          <cell r="D79">
            <v>0</v>
          </cell>
        </row>
      </sheetData>
      <sheetData sheetId="7453">
        <row r="79">
          <cell r="D79">
            <v>0</v>
          </cell>
        </row>
      </sheetData>
      <sheetData sheetId="7454">
        <row r="79">
          <cell r="D79">
            <v>0</v>
          </cell>
        </row>
      </sheetData>
      <sheetData sheetId="7455">
        <row r="79">
          <cell r="D79">
            <v>0</v>
          </cell>
        </row>
      </sheetData>
      <sheetData sheetId="7456">
        <row r="79">
          <cell r="D79">
            <v>0</v>
          </cell>
        </row>
      </sheetData>
      <sheetData sheetId="7457">
        <row r="79">
          <cell r="D79">
            <v>0</v>
          </cell>
        </row>
      </sheetData>
      <sheetData sheetId="7458">
        <row r="79">
          <cell r="D79">
            <v>0</v>
          </cell>
        </row>
      </sheetData>
      <sheetData sheetId="7459">
        <row r="79">
          <cell r="D79">
            <v>0</v>
          </cell>
        </row>
      </sheetData>
      <sheetData sheetId="7460">
        <row r="79">
          <cell r="D79">
            <v>0</v>
          </cell>
        </row>
      </sheetData>
      <sheetData sheetId="7461">
        <row r="79">
          <cell r="D79">
            <v>0</v>
          </cell>
        </row>
      </sheetData>
      <sheetData sheetId="7462">
        <row r="79">
          <cell r="D79">
            <v>0</v>
          </cell>
        </row>
      </sheetData>
      <sheetData sheetId="7463">
        <row r="79">
          <cell r="D79">
            <v>0</v>
          </cell>
        </row>
      </sheetData>
      <sheetData sheetId="7464">
        <row r="79">
          <cell r="D79">
            <v>0</v>
          </cell>
        </row>
      </sheetData>
      <sheetData sheetId="7465">
        <row r="79">
          <cell r="D79">
            <v>0</v>
          </cell>
        </row>
      </sheetData>
      <sheetData sheetId="7466">
        <row r="79">
          <cell r="D79">
            <v>0</v>
          </cell>
        </row>
      </sheetData>
      <sheetData sheetId="7467">
        <row r="79">
          <cell r="D79">
            <v>0</v>
          </cell>
        </row>
      </sheetData>
      <sheetData sheetId="7468">
        <row r="79">
          <cell r="D79">
            <v>0</v>
          </cell>
        </row>
      </sheetData>
      <sheetData sheetId="7469">
        <row r="79">
          <cell r="D79">
            <v>0</v>
          </cell>
        </row>
      </sheetData>
      <sheetData sheetId="7470">
        <row r="79">
          <cell r="D79">
            <v>0</v>
          </cell>
        </row>
      </sheetData>
      <sheetData sheetId="7471">
        <row r="79">
          <cell r="D79">
            <v>0</v>
          </cell>
        </row>
      </sheetData>
      <sheetData sheetId="7472">
        <row r="79">
          <cell r="D79">
            <v>0</v>
          </cell>
        </row>
      </sheetData>
      <sheetData sheetId="7473">
        <row r="79">
          <cell r="D79">
            <v>0</v>
          </cell>
        </row>
      </sheetData>
      <sheetData sheetId="7474">
        <row r="79">
          <cell r="D79">
            <v>0</v>
          </cell>
        </row>
      </sheetData>
      <sheetData sheetId="7475">
        <row r="79">
          <cell r="D79">
            <v>0</v>
          </cell>
        </row>
      </sheetData>
      <sheetData sheetId="7476">
        <row r="79">
          <cell r="D79">
            <v>0</v>
          </cell>
        </row>
      </sheetData>
      <sheetData sheetId="7477">
        <row r="79">
          <cell r="D79">
            <v>0</v>
          </cell>
        </row>
      </sheetData>
      <sheetData sheetId="7478">
        <row r="79">
          <cell r="D79">
            <v>0</v>
          </cell>
        </row>
      </sheetData>
      <sheetData sheetId="7479">
        <row r="79">
          <cell r="D79">
            <v>0</v>
          </cell>
        </row>
      </sheetData>
      <sheetData sheetId="7480">
        <row r="79">
          <cell r="D79">
            <v>0</v>
          </cell>
        </row>
      </sheetData>
      <sheetData sheetId="7481">
        <row r="79">
          <cell r="D79">
            <v>0</v>
          </cell>
        </row>
      </sheetData>
      <sheetData sheetId="7482">
        <row r="79">
          <cell r="D79">
            <v>0</v>
          </cell>
        </row>
      </sheetData>
      <sheetData sheetId="7483">
        <row r="79">
          <cell r="D79">
            <v>0</v>
          </cell>
        </row>
      </sheetData>
      <sheetData sheetId="7484">
        <row r="79">
          <cell r="D79">
            <v>0</v>
          </cell>
        </row>
      </sheetData>
      <sheetData sheetId="7485">
        <row r="79">
          <cell r="D79">
            <v>0</v>
          </cell>
        </row>
      </sheetData>
      <sheetData sheetId="7486">
        <row r="79">
          <cell r="D79">
            <v>0</v>
          </cell>
        </row>
      </sheetData>
      <sheetData sheetId="7487">
        <row r="79">
          <cell r="D79">
            <v>0</v>
          </cell>
        </row>
      </sheetData>
      <sheetData sheetId="7488">
        <row r="79">
          <cell r="D79">
            <v>0</v>
          </cell>
        </row>
      </sheetData>
      <sheetData sheetId="7489">
        <row r="79">
          <cell r="D79">
            <v>0</v>
          </cell>
        </row>
      </sheetData>
      <sheetData sheetId="7490">
        <row r="79">
          <cell r="D79">
            <v>0</v>
          </cell>
        </row>
      </sheetData>
      <sheetData sheetId="7491">
        <row r="79">
          <cell r="D79">
            <v>0</v>
          </cell>
        </row>
      </sheetData>
      <sheetData sheetId="7492">
        <row r="79">
          <cell r="D79">
            <v>0</v>
          </cell>
        </row>
      </sheetData>
      <sheetData sheetId="7493">
        <row r="79">
          <cell r="D79">
            <v>0</v>
          </cell>
        </row>
      </sheetData>
      <sheetData sheetId="7494">
        <row r="79">
          <cell r="D79">
            <v>0</v>
          </cell>
        </row>
      </sheetData>
      <sheetData sheetId="7495">
        <row r="79">
          <cell r="D79">
            <v>0</v>
          </cell>
        </row>
      </sheetData>
      <sheetData sheetId="7496">
        <row r="79">
          <cell r="D79">
            <v>0</v>
          </cell>
        </row>
      </sheetData>
      <sheetData sheetId="7497">
        <row r="79">
          <cell r="D79">
            <v>0</v>
          </cell>
        </row>
      </sheetData>
      <sheetData sheetId="7498">
        <row r="79">
          <cell r="D79">
            <v>0</v>
          </cell>
        </row>
      </sheetData>
      <sheetData sheetId="7499">
        <row r="79">
          <cell r="D79">
            <v>0</v>
          </cell>
        </row>
      </sheetData>
      <sheetData sheetId="7500">
        <row r="79">
          <cell r="D79">
            <v>0</v>
          </cell>
        </row>
      </sheetData>
      <sheetData sheetId="7501">
        <row r="79">
          <cell r="D79">
            <v>0</v>
          </cell>
        </row>
      </sheetData>
      <sheetData sheetId="7502">
        <row r="79">
          <cell r="D79">
            <v>0</v>
          </cell>
        </row>
      </sheetData>
      <sheetData sheetId="7503">
        <row r="79">
          <cell r="D79">
            <v>0</v>
          </cell>
        </row>
      </sheetData>
      <sheetData sheetId="7504">
        <row r="79">
          <cell r="D79">
            <v>0</v>
          </cell>
        </row>
      </sheetData>
      <sheetData sheetId="7505">
        <row r="79">
          <cell r="D79">
            <v>0</v>
          </cell>
        </row>
      </sheetData>
      <sheetData sheetId="7506">
        <row r="79">
          <cell r="D79">
            <v>0</v>
          </cell>
        </row>
      </sheetData>
      <sheetData sheetId="7507">
        <row r="79">
          <cell r="D79">
            <v>0</v>
          </cell>
        </row>
      </sheetData>
      <sheetData sheetId="7508">
        <row r="79">
          <cell r="D79">
            <v>0</v>
          </cell>
        </row>
      </sheetData>
      <sheetData sheetId="7509">
        <row r="79">
          <cell r="D79">
            <v>0</v>
          </cell>
        </row>
      </sheetData>
      <sheetData sheetId="7510">
        <row r="79">
          <cell r="D79">
            <v>0</v>
          </cell>
        </row>
      </sheetData>
      <sheetData sheetId="7511">
        <row r="79">
          <cell r="D79">
            <v>0</v>
          </cell>
        </row>
      </sheetData>
      <sheetData sheetId="7512">
        <row r="79">
          <cell r="D79">
            <v>0</v>
          </cell>
        </row>
      </sheetData>
      <sheetData sheetId="7513">
        <row r="79">
          <cell r="D79">
            <v>0</v>
          </cell>
        </row>
      </sheetData>
      <sheetData sheetId="7514">
        <row r="79">
          <cell r="D79">
            <v>0</v>
          </cell>
        </row>
      </sheetData>
      <sheetData sheetId="7515">
        <row r="79">
          <cell r="D79">
            <v>0</v>
          </cell>
        </row>
      </sheetData>
      <sheetData sheetId="7516">
        <row r="79">
          <cell r="D79">
            <v>0</v>
          </cell>
        </row>
      </sheetData>
      <sheetData sheetId="7517">
        <row r="79">
          <cell r="D79">
            <v>0</v>
          </cell>
        </row>
      </sheetData>
      <sheetData sheetId="7518">
        <row r="79">
          <cell r="D79">
            <v>0</v>
          </cell>
        </row>
      </sheetData>
      <sheetData sheetId="7519">
        <row r="79">
          <cell r="D79">
            <v>0</v>
          </cell>
        </row>
      </sheetData>
      <sheetData sheetId="7520"/>
      <sheetData sheetId="7521"/>
      <sheetData sheetId="7522"/>
      <sheetData sheetId="7523">
        <row r="79">
          <cell r="D79">
            <v>0</v>
          </cell>
        </row>
      </sheetData>
      <sheetData sheetId="7524">
        <row r="79">
          <cell r="D79">
            <v>0</v>
          </cell>
        </row>
      </sheetData>
      <sheetData sheetId="7525">
        <row r="79">
          <cell r="D79">
            <v>0</v>
          </cell>
        </row>
      </sheetData>
      <sheetData sheetId="7526">
        <row r="79">
          <cell r="D79">
            <v>0</v>
          </cell>
        </row>
      </sheetData>
      <sheetData sheetId="7527">
        <row r="79">
          <cell r="D79">
            <v>0</v>
          </cell>
        </row>
      </sheetData>
      <sheetData sheetId="7528">
        <row r="79">
          <cell r="D79">
            <v>0</v>
          </cell>
        </row>
      </sheetData>
      <sheetData sheetId="7529">
        <row r="79">
          <cell r="D79">
            <v>0</v>
          </cell>
        </row>
      </sheetData>
      <sheetData sheetId="7530">
        <row r="79">
          <cell r="D79">
            <v>0</v>
          </cell>
        </row>
      </sheetData>
      <sheetData sheetId="7531">
        <row r="79">
          <cell r="D79">
            <v>0</v>
          </cell>
        </row>
      </sheetData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>
        <row r="79">
          <cell r="D79">
            <v>0</v>
          </cell>
        </row>
      </sheetData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>
        <row r="79">
          <cell r="D79">
            <v>0</v>
          </cell>
        </row>
      </sheetData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>
        <row r="79">
          <cell r="D79">
            <v>0</v>
          </cell>
        </row>
      </sheetData>
      <sheetData sheetId="7648">
        <row r="79">
          <cell r="D79">
            <v>0</v>
          </cell>
        </row>
      </sheetData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>
        <row r="79">
          <cell r="D79" t="str">
            <v>HRM</v>
          </cell>
        </row>
      </sheetData>
      <sheetData sheetId="7661">
        <row r="79">
          <cell r="D79" t="str">
            <v>HRM</v>
          </cell>
        </row>
      </sheetData>
      <sheetData sheetId="7662">
        <row r="79">
          <cell r="D79" t="str">
            <v>HRM</v>
          </cell>
        </row>
      </sheetData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>
        <row r="79">
          <cell r="D79">
            <v>0</v>
          </cell>
        </row>
      </sheetData>
      <sheetData sheetId="7679">
        <row r="79">
          <cell r="D79">
            <v>0</v>
          </cell>
        </row>
      </sheetData>
      <sheetData sheetId="7680"/>
      <sheetData sheetId="7681">
        <row r="79">
          <cell r="D79">
            <v>0</v>
          </cell>
        </row>
      </sheetData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 refreshError="1"/>
      <sheetData sheetId="7699" refreshError="1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>
        <row r="79">
          <cell r="D79">
            <v>0</v>
          </cell>
        </row>
      </sheetData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/>
      <sheetData sheetId="7742"/>
      <sheetData sheetId="7743"/>
      <sheetData sheetId="7744"/>
      <sheetData sheetId="7745">
        <row r="79">
          <cell r="D79">
            <v>0</v>
          </cell>
        </row>
      </sheetData>
      <sheetData sheetId="7746">
        <row r="79">
          <cell r="D79">
            <v>0</v>
          </cell>
        </row>
      </sheetData>
      <sheetData sheetId="7747">
        <row r="79">
          <cell r="D79">
            <v>0</v>
          </cell>
        </row>
      </sheetData>
      <sheetData sheetId="7748" refreshError="1"/>
      <sheetData sheetId="7749" refreshError="1"/>
      <sheetData sheetId="7750" refreshError="1"/>
      <sheetData sheetId="7751" refreshError="1"/>
      <sheetData sheetId="7752"/>
      <sheetData sheetId="7753"/>
      <sheetData sheetId="7754"/>
      <sheetData sheetId="7755"/>
      <sheetData sheetId="775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外表面Ａ"/>
      <sheetName val="基準ﾘｽﾄ"/>
      <sheetName val="??・??×?"/>
      <sheetName val="A"/>
      <sheetName val="車会集約"/>
      <sheetName val="#REF"/>
      <sheetName val="面積"/>
      <sheetName val="sheet5"/>
      <sheetName val="sheet17"/>
      <sheetName val="総合B"/>
      <sheetName val="MOTO"/>
      <sheetName val="RABPLEM"/>
      <sheetName val="#REF!"/>
      <sheetName val="__・__×_"/>
      <sheetName val="計算ｼｰﾄ"/>
      <sheetName val="89"/>
      <sheetName val="表5-2 地区別CO2排出実績"/>
      <sheetName val="Pln Pdt"/>
      <sheetName val="120 pre-SIc"/>
      <sheetName val=" 008 weight"/>
      <sheetName val="Sheet1"/>
      <sheetName val="生涯利益計画ｼｰﾄ"/>
      <sheetName val="REQVEHPILOTAJE"/>
      <sheetName val="勤務ｼﾌﾄﾍﾞｰｽ表 下期"/>
      <sheetName val="まとめ"/>
      <sheetName val="Eng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設定"/>
      <sheetName val="婎弨亟"/>
      <sheetName val="0見依"/>
      <sheetName val="電源ﾕﾆｯﾄ"/>
      <sheetName val="表5-2_地区別CO2排出実績2"/>
      <sheetName val="Pln_Pdt2"/>
      <sheetName val="120_pre-SIc2"/>
      <sheetName val="_008_weight2"/>
      <sheetName val="勤務ｼﾌﾄﾍﾞｰｽ表_下期"/>
      <sheetName val="明細"/>
      <sheetName val="Bインペラ　ﾛｽﾄﾙｸﾃﾞｰﾀ"/>
      <sheetName val="Aインペラ　ﾛｽﾄﾙｸﾃﾞｰﾀ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  <sheetName val="表5-2_地区別CO2排出実績4"/>
      <sheetName val="Pln_Pdt4"/>
      <sheetName val="120_pre-SIc4"/>
      <sheetName val="_008_weight4"/>
      <sheetName val="勤務ｼﾌﾄﾍﾞｰｽ表_下期2"/>
      <sheetName val="投資"/>
      <sheetName val="选择报表"/>
      <sheetName val="Matrix"/>
      <sheetName val="销售收入A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計算ｼｰﾄ"/>
      <sheetName val="総合B"/>
      <sheetName val="391.各"/>
      <sheetName val="094_APP別"/>
      <sheetName val="１１月"/>
      <sheetName val="244豪州一般ZD301生試"/>
      <sheetName val="MOTO"/>
      <sheetName val="sheet17"/>
      <sheetName val="#REF"/>
      <sheetName val="集計結果"/>
      <sheetName val="HUNIT"/>
      <sheetName val="過不足ﾏﾄﾒ"/>
      <sheetName val="新目標"/>
      <sheetName val="14mmQfup"/>
      <sheetName val="ﾊﾞﾙﾌﾞﾘｰｸ"/>
      <sheetName val="神奈川生産部"/>
      <sheetName val="車会集約"/>
      <sheetName val="A"/>
      <sheetName val="条件表"/>
      <sheetName val="星取表"/>
      <sheetName val="表5-2 地区別CO2排出実績"/>
      <sheetName val="別紙3.2機能目標原価集約表"/>
      <sheetName val="納入不良"/>
      <sheetName val="DIEZEL動弁相場"/>
      <sheetName val="Plant Data"/>
      <sheetName val="BoM"/>
      <sheetName val="P&amp;L"/>
      <sheetName val="391_各"/>
      <sheetName val="Sum Graph"/>
      <sheetName val="見積依頼部品一覧"/>
      <sheetName val="生涯利益計画???"/>
      <sheetName val="生涯利益計画___"/>
      <sheetName val="P.12構成・管工図より"/>
      <sheetName val="PU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応力線図"/>
      <sheetName val="VQS⑦-⑭"/>
      <sheetName val="VQS⑮"/>
      <sheetName val="PROFILE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ﾏｽﾀ"/>
      <sheetName val="ﾕｰｻﾞｰ設定"/>
      <sheetName val="5820"/>
      <sheetName val="班部番別"/>
      <sheetName val="89"/>
      <sheetName val="MPL 技連"/>
      <sheetName val="342E BLOCK"/>
      <sheetName val="資產負債12"/>
      <sheetName val="APEAL詳細項目"/>
      <sheetName val="iqs_data"/>
      <sheetName val="iqs_index"/>
      <sheetName val="TOC"/>
      <sheetName val="data"/>
      <sheetName val="新中部位"/>
      <sheetName val="01"/>
      <sheetName val="TM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SCH"/>
      <sheetName val="120 pre-SIc"/>
      <sheetName val=" 008 weight"/>
      <sheetName val="共用化構想書0315"/>
      <sheetName val="????"/>
      <sheetName val="高温放置"/>
      <sheetName val="pulldown"/>
      <sheetName val="カチオン・コストテーブル"/>
      <sheetName val="特記ﾗｲﾝ３"/>
      <sheetName val="既定値"/>
      <sheetName val="設計通知"/>
      <sheetName val="ﾌﾟﾙﾀﾞｳﾝ"/>
      <sheetName val=" W60A Seating_2011.3.7.xlsx"/>
      <sheetName val="集計ﾘｽﾄ"/>
      <sheetName val="定義一覧"/>
      <sheetName val="IRR(簡易版)"/>
      <sheetName val="#278(IIHS)"/>
      <sheetName val="#240(SINCAP)"/>
      <sheetName val="Sheet2"/>
      <sheetName val="SCH ?¥_x001a_ O"/>
      <sheetName val="外表面Ａ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投資利益率計算"/>
      <sheetName val="MM利益・原価企画方針書ｶｸ１"/>
      <sheetName val="IRR比較"/>
      <sheetName val="FR FDR W"/>
      <sheetName val="リスト"/>
      <sheetName val="N値"/>
      <sheetName val="Press"/>
      <sheetName val="Material"/>
      <sheetName val="____"/>
      <sheetName val="PCAT"/>
      <sheetName val="DD96.1.18"/>
      <sheetName val="SCH _¥_x001a_ O"/>
      <sheetName val="FBC86-07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販売台数"/>
      <sheetName val="comp"/>
      <sheetName val="10"/>
      <sheetName val="13"/>
      <sheetName val="初期03"/>
      <sheetName val="9-BOX N値"/>
      <sheetName val="前提条件"/>
      <sheetName val="Vibrate test"/>
      <sheetName val="DB"/>
      <sheetName val="テーブル"/>
      <sheetName val="km"/>
      <sheetName val="5.问题趋势图"/>
      <sheetName val="2、问题分类统计"/>
      <sheetName val="FUEL FILLER"/>
      <sheetName val="표지"/>
      <sheetName val="BND"/>
      <sheetName val="マスタ"/>
      <sheetName val="R Specific request "/>
      <sheetName val="tZR_39區分(案)0226"/>
      <sheetName val="目的区分詳細"/>
      <sheetName val="RFQ回答、②台数展開用(20190130)"/>
      <sheetName val="Sheet 0"/>
      <sheetName val="SCH ?¥_x005f_x001a_ O"/>
      <sheetName val="SCH _¥_x005f_x001a_ O"/>
      <sheetName val="2 问题分类统计"/>
      <sheetName val="?????"/>
      <sheetName val="車体構成"/>
      <sheetName val="342A Block"/>
      <sheetName val="奜昞柺堦棗"/>
      <sheetName val="A表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Intl Data Table"/>
      <sheetName val="色度"/>
      <sheetName val="Croisements (Ai - Ej - Mk) X85"/>
      <sheetName val="R&amp;D estimation CAA"/>
      <sheetName val="RATES"/>
      <sheetName val="解析まとめ(NA-2WD)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MRD For Vanning"/>
      <sheetName val="P.3品確結果詳細"/>
      <sheetName val="工数データ"/>
      <sheetName val="Sensitivity(Change)"/>
      <sheetName val="ラダーチャート(仮)"/>
      <sheetName val="月度報告書"/>
      <sheetName val="SCH _¥_x005f_x005f_x005f_x001a_ O"/>
      <sheetName val="×圧入力計算cyl"/>
      <sheetName val="01重点管理ｴﾘｱ"/>
      <sheetName val="USA-2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PL.BS.CF"/>
      <sheetName val="Server Configuration"/>
      <sheetName val="BOM系"/>
      <sheetName val="加工成本分析"/>
      <sheetName val="ｉ１１９"/>
      <sheetName val="Assumption"/>
      <sheetName val="SCH ?¥_x005f_x005f_x005f_x001a_ O"/>
      <sheetName val="３者性能"/>
      <sheetName val="SCH _¥_x005f_x005f_x005f_x005f_x005f_x005f_x005f_x001a_"/>
      <sheetName val="リンク元"/>
      <sheetName val="業務計画"/>
      <sheetName val="Table"/>
      <sheetName val="#REF!"/>
      <sheetName val="数据暂存"/>
      <sheetName val="Template"/>
      <sheetName val="PL_BS_CF"/>
      <sheetName val="投資ﾌｫﾛｰ"/>
      <sheetName val="391_各5"/>
      <sheetName val="別紙3_2機能目標原価集約表4"/>
      <sheetName val="表5-2_地区別CO2排出実績4"/>
      <sheetName val="Plant_Data4"/>
      <sheetName val="Sum_Graph4"/>
      <sheetName val="P_12構成・管工図より4"/>
      <sheetName val="ｸﾞﾗﾌﾃﾞｰﾀ_(2)3"/>
      <sheetName val="Development_Schedule3"/>
      <sheetName val="4_contens_summary3"/>
      <sheetName val="MPL_技連3"/>
      <sheetName val="342E_BLOCK3"/>
      <sheetName val="BP_A&amp;O3"/>
      <sheetName val="BP_USA3"/>
      <sheetName val="BP_AMIE3"/>
      <sheetName val="BP_Eli3"/>
      <sheetName val="BP_EUr3"/>
      <sheetName val="BP_IML3"/>
      <sheetName val="BP_LAC3"/>
      <sheetName val="BP_AMI3"/>
      <sheetName val="BP_NML3"/>
      <sheetName val="BP_PRC3"/>
      <sheetName val="BP_China3"/>
      <sheetName val="FC3_Vol3"/>
      <sheetName val="Infiniti_Remarketing3"/>
      <sheetName val="120_pre-SIc3"/>
      <sheetName val="_008_weight3"/>
      <sheetName val="_W60A_Seating_2011_3_7_xlsx2"/>
      <sheetName val="信息费用预算表(A4)_2"/>
      <sheetName val="FR_FDR_W2"/>
      <sheetName val="9-BOX_N値2"/>
      <sheetName val="DD96_1_182"/>
      <sheetName val="Vibrate_test2"/>
      <sheetName val="5_问题趋势图1"/>
      <sheetName val="FUEL_FILLER2"/>
      <sheetName val="R_Specific_request_2"/>
      <sheetName val="2_问题分类统计1"/>
      <sheetName val="SCH__¥_x005f_x001a__O1"/>
      <sheetName val="Sheet_01"/>
      <sheetName val="SCH_?¥_x005f_x001a__O1"/>
      <sheetName val="342A_Block1"/>
      <sheetName val="Intl_Data_Table1"/>
      <sheetName val="MRD_For_Vanning1"/>
      <sheetName val="P_3品確結果詳細1"/>
      <sheetName val="Agenda_de_auditoría1"/>
      <sheetName val="Questions_-_Fragen1"/>
      <sheetName val="First_Sheet_-_Deckblatt1"/>
      <sheetName val="Input_Form_-_EingabeMaske1"/>
      <sheetName val="Croisements_(Ai_-_Ej_-_Mk)_X851"/>
      <sheetName val="R&amp;D_estimation_CAA1"/>
      <sheetName val="SCH__¥_x005f_x005f_x005f_x001a__O1"/>
      <sheetName val="Server_Configuration"/>
      <sheetName val="R-1.6 2・900 E370"/>
      <sheetName val="SCH _¥_x005f_x005f_x005f_x005f_x005f_x005f_x005f_x005f_"/>
      <sheetName val="BLK_PRG SPM"/>
      <sheetName val="Press Parts Management-Jun"/>
      <sheetName val="Press Parts Management -May ok"/>
      <sheetName val="Press Parts Mgmt -Apr'19"/>
      <sheetName val="BLK"/>
      <sheetName val="Press Parts Mana  Lists-Jan 18"/>
      <sheetName val="SCH_?¥_x005f_x005f_x005f_x001a__O"/>
      <sheetName val="SCH__¥_x005f_x005f_x005f_x005f_x005f_x005f_x005f_x001a_"/>
      <sheetName val="품번별"/>
      <sheetName val="_W60A_Seating_2011_3_7_xlsx3"/>
      <sheetName val="DD96_1_183"/>
      <sheetName val="391_各6"/>
      <sheetName val="表5-2_地区別CO2排出実績5"/>
      <sheetName val="別紙3_2機能目標原価集約表5"/>
      <sheetName val="_W60A_Seating_2011_3_7_xlsx4"/>
      <sheetName val="Plant_Data5"/>
      <sheetName val="Sum_Graph5"/>
      <sheetName val="P_12構成・管工図より5"/>
      <sheetName val="ｸﾞﾗﾌﾃﾞｰﾀ_(2)4"/>
      <sheetName val="Development_Schedule4"/>
      <sheetName val="4_contens_summary4"/>
      <sheetName val="MPL_技連4"/>
      <sheetName val="342E_BLOCK4"/>
      <sheetName val="120_pre-SIc4"/>
      <sheetName val="_008_weight4"/>
      <sheetName val="BP_A&amp;O4"/>
      <sheetName val="BP_USA4"/>
      <sheetName val="BP_AMIE4"/>
      <sheetName val="BP_Eli4"/>
      <sheetName val="BP_EUr4"/>
      <sheetName val="BP_IML4"/>
      <sheetName val="BP_LAC4"/>
      <sheetName val="BP_AMI4"/>
      <sheetName val="BP_NML4"/>
      <sheetName val="BP_PRC4"/>
      <sheetName val="BP_China4"/>
      <sheetName val="FC3_Vol4"/>
      <sheetName val="Infiniti_Remarketing4"/>
      <sheetName val="DD96_1_184"/>
      <sheetName val="391_各8"/>
      <sheetName val="表5-2_地区別CO2排出実績7"/>
      <sheetName val="別紙3_2機能目標原価集約表7"/>
      <sheetName val="_W60A_Seating_2011_3_7_xlsx6"/>
      <sheetName val="Plant_Data7"/>
      <sheetName val="Sum_Graph7"/>
      <sheetName val="P_12構成・管工図より7"/>
      <sheetName val="ｸﾞﾗﾌﾃﾞｰﾀ_(2)6"/>
      <sheetName val="Development_Schedule6"/>
      <sheetName val="4_contens_summary6"/>
      <sheetName val="MPL_技連6"/>
      <sheetName val="342E_BLOCK6"/>
      <sheetName val="120_pre-SIc6"/>
      <sheetName val="_008_weight6"/>
      <sheetName val="BP_A&amp;O6"/>
      <sheetName val="BP_USA6"/>
      <sheetName val="BP_AMIE6"/>
      <sheetName val="BP_Eli6"/>
      <sheetName val="BP_EUr6"/>
      <sheetName val="BP_IML6"/>
      <sheetName val="BP_LAC6"/>
      <sheetName val="BP_AMI6"/>
      <sheetName val="BP_NML6"/>
      <sheetName val="BP_PRC6"/>
      <sheetName val="BP_China6"/>
      <sheetName val="FC3_Vol6"/>
      <sheetName val="Infiniti_Remarketing6"/>
      <sheetName val="DD96_1_186"/>
      <sheetName val="391_各7"/>
      <sheetName val="表5-2_地区別CO2排出実績6"/>
      <sheetName val="別紙3_2機能目標原価集約表6"/>
      <sheetName val="_W60A_Seating_2011_3_7_xlsx5"/>
      <sheetName val="Plant_Data6"/>
      <sheetName val="Sum_Graph6"/>
      <sheetName val="P_12構成・管工図より6"/>
      <sheetName val="ｸﾞﾗﾌﾃﾞｰﾀ_(2)5"/>
      <sheetName val="Development_Schedule5"/>
      <sheetName val="4_contens_summary5"/>
      <sheetName val="MPL_技連5"/>
      <sheetName val="342E_BLOCK5"/>
      <sheetName val="120_pre-SIc5"/>
      <sheetName val="_008_weight5"/>
      <sheetName val="BP_A&amp;O5"/>
      <sheetName val="BP_USA5"/>
      <sheetName val="BP_AMIE5"/>
      <sheetName val="BP_Eli5"/>
      <sheetName val="BP_EUr5"/>
      <sheetName val="BP_IML5"/>
      <sheetName val="BP_LAC5"/>
      <sheetName val="BP_AMI5"/>
      <sheetName val="BP_NML5"/>
      <sheetName val="BP_PRC5"/>
      <sheetName val="BP_China5"/>
      <sheetName val="FC3_Vol5"/>
      <sheetName val="Infiniti_Remarketing5"/>
      <sheetName val="DD96_1_185"/>
      <sheetName val="ocean voyage"/>
      <sheetName val="Facility"/>
      <sheetName val="Bank_Balance"/>
      <sheetName val="Facility Flash"/>
      <sheetName val="備考"/>
      <sheetName val="選択リスト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MPL_技連"/>
      <sheetName val="342E_BLOCK"/>
      <sheetName val="Data_Cumul2"/>
      <sheetName val="Case Category"/>
      <sheetName val="Sheet1"/>
      <sheetName val="間接ｸﾞﾗﾌ"/>
      <sheetName val="Data"/>
      <sheetName val="List2-1_ModelCode-Local"/>
      <sheetName val="A33(引三引四)"/>
      <sheetName val="年度予算申請"/>
      <sheetName val="‚·‚®íœ"/>
      <sheetName val="MPL_技連1"/>
      <sheetName val="342E_BLOCK1"/>
      <sheetName val="Case_Category"/>
      <sheetName val="生産総枠"/>
      <sheetName val="Feuil1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準ﾘｽﾄ"/>
      <sheetName val="基準???"/>
      <sheetName val="SD基準時間(1)"/>
      <sheetName val="基準___"/>
      <sheetName val="MOTO"/>
      <sheetName val="表5-2 地区別CO2排出実績"/>
      <sheetName val="?選値 Pilling upu_S"/>
      <sheetName val="??? Pilling upu_S y"/>
      <sheetName val="_選値 Pilling upu_S"/>
      <sheetName val="___ Pilling upu_S y"/>
      <sheetName val="外表面Ａ"/>
      <sheetName val="#REF"/>
      <sheetName val="Sheet1"/>
      <sheetName val="車会集約"/>
      <sheetName val="過不足ﾏﾄﾒ"/>
      <sheetName val="新目標"/>
      <sheetName val="14mmQfup"/>
      <sheetName val="ﾊﾞﾙﾌﾞﾘｰｸ"/>
      <sheetName val="集約"/>
      <sheetName val="計算ｼｰﾄ"/>
      <sheetName val="MM利益・原価企画方針書ｶｸ１"/>
      <sheetName val="見積依頼部品一覧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APRIL "/>
      <sheetName val="Summary"/>
      <sheetName val="NMT _reply"/>
      <sheetName val="094_APP別"/>
      <sheetName val="391.各"/>
      <sheetName val="進捗ｸﾞﾗﾌ (225)"/>
      <sheetName val="DIEZEL動弁相場"/>
      <sheetName val="最終"/>
      <sheetName val="??・??×?"/>
      <sheetName val="Daily"/>
      <sheetName val="残業管理"/>
      <sheetName val="総合B"/>
      <sheetName val="__・__×_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2-国内培训明细表"/>
      <sheetName val="管理费用预算表(A4)"/>
      <sheetName val="研发费用预算明细表A3"/>
      <sheetName val="制造成本预算表A3"/>
      <sheetName val="PL_NBA_Sum"/>
      <sheetName val="Vol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入出存调整表"/>
      <sheetName val="MTD"/>
      <sheetName val="A"/>
      <sheetName val="別紙3-1機能別ﾌﾞﾛｯｸ別原価目標"/>
      <sheetName val="Sheet3"/>
      <sheetName val="Category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96Aﾗｲﾝ"/>
      <sheetName val="RRDOOR"/>
      <sheetName val="ＮIＤ週報"/>
      <sheetName val="FR FDR W"/>
      <sheetName val="98年間計画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ショップ一覧"/>
      <sheetName val="Forex"/>
      <sheetName val="SCHEDULE"/>
      <sheetName val="aA32"/>
      <sheetName val="PT1"/>
      <sheetName val="総合表"/>
      <sheetName val="付録ｼｰﾄ"/>
      <sheetName val="List"/>
      <sheetName val="共通基本データ"/>
      <sheetName val="ref._OUTSIDE_ITP"/>
      <sheetName val="Base 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物流费用预算表(A4)"/>
      <sheetName val="销售费用预算表(A4)"/>
      <sheetName val="信息费用预算表(A4) "/>
      <sheetName val="条件表"/>
      <sheetName val="既定値"/>
      <sheetName val="ÔïWñ"/>
      <sheetName val="tZR_39區分(案)0226"/>
      <sheetName val="Data①"/>
      <sheetName val="Data⓪"/>
      <sheetName val="Data(実行)"/>
      <sheetName val="89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付録"/>
      <sheetName val="ＢＭＰ塗装直材"/>
      <sheetName val="DE"/>
      <sheetName val="Base"/>
      <sheetName val="销售收入A4"/>
      <sheetName val="Server Configuration"/>
      <sheetName val="2019年任务进展统计"/>
      <sheetName val="指标看板数据源"/>
      <sheetName val="Vibrate test"/>
      <sheetName val="CP121999"/>
      <sheetName val="PRO1"/>
      <sheetName val="設備入力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大纲"/>
      <sheetName val="2. Semis-labour(CP)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Info"/>
      <sheetName val="数据字典"/>
      <sheetName val="附_科室任务"/>
      <sheetName val="附.组织"/>
      <sheetName val="附_质量分析会议分类"/>
      <sheetName val="1.1故障现象"/>
      <sheetName val="附-公式信息"/>
      <sheetName val="納場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  <sheetName val="表5-2_地区別CO2排出実績9"/>
      <sheetName val="?選値_Pilling_upu_S9"/>
      <sheetName val="???_Pilling_upu_S_y9"/>
      <sheetName val="_選値_Pilling_upu_S9"/>
      <sheetName val="____Pilling_upu_S_y9"/>
      <sheetName val="APRIL_8"/>
      <sheetName val="NMT__reply8"/>
      <sheetName val="391_各8"/>
      <sheetName val="進捗ｸﾞﾗﾌ_(225)8"/>
      <sheetName val="Hyp_DDRH8"/>
      <sheetName val="MPL_技連6"/>
      <sheetName val="342E_BLOCK6"/>
      <sheetName val="FR_FDR_W6"/>
      <sheetName val="ARO(L42L)_1403Actual6"/>
      <sheetName val="QE_UK6"/>
      <sheetName val="Base_5"/>
      <sheetName val="ref__OUTSIDE_ITP6"/>
      <sheetName val="Data_Validation5"/>
      <sheetName val="信息费用预算表(A4)_4"/>
      <sheetName val="Server_Configuration4"/>
      <sheetName val="Vibrate_test4"/>
      <sheetName val="附_组织"/>
      <sheetName val="1_1故障现象"/>
      <sheetName val="2__Semis-labour(CP)2"/>
      <sheetName val="Assumption_sheet"/>
      <sheetName val="Currency_reference"/>
      <sheetName val="附件_不符合项目定义"/>
      <sheetName val="リスト"/>
      <sheetName val="国企改革三年行动重点指标信息统计（更新至2021.10）"/>
      <sheetName val="Cost_Summary_CCM4"/>
      <sheetName val="ﾃﾞｰﾀ"/>
      <sheetName val="_Profile"/>
      <sheetName val="Capex"/>
      <sheetName val="Headcount Reduction"/>
      <sheetName val="90檢討稿_實際"/>
      <sheetName val="直接费测算"/>
      <sheetName val="表5-2_地区別CO2排出実績10"/>
      <sheetName val="?選値_Pilling_upu_S10"/>
      <sheetName val="???_Pilling_upu_S_y10"/>
      <sheetName val="_選値_Pilling_upu_S10"/>
      <sheetName val="____Pilling_upu_S_y10"/>
      <sheetName val="進捗ｸﾞﾗﾌ_(225)9"/>
      <sheetName val="APRIL_9"/>
      <sheetName val="NMT__reply9"/>
      <sheetName val="391_各9"/>
      <sheetName val="Hyp_DDRH9"/>
      <sheetName val="FR_FDR_W7"/>
      <sheetName val="MPL_技連7"/>
      <sheetName val="342E_BLOCK7"/>
      <sheetName val="ARO(L42L)_1403Actual7"/>
      <sheetName val="QE_UK7"/>
      <sheetName val="ref__OUTSIDE_ITP7"/>
      <sheetName val="Base_6"/>
      <sheetName val="Data_Validation6"/>
      <sheetName val="信息费用预算表(A4)_5"/>
      <sheetName val="Server_Configuration5"/>
      <sheetName val="Vibrate_test5"/>
      <sheetName val="2__Semis-labour(CP)3"/>
      <sheetName val="Assumption_sheet1"/>
      <sheetName val="附_组织1"/>
      <sheetName val="1_1故障现象1"/>
      <sheetName val="Currency_reference1"/>
      <sheetName val="附件_不符合项目定义1"/>
      <sheetName val="国企改革三年行动重点指标信息统计（更新至2021_10）"/>
      <sheetName val="‘‡B"/>
      <sheetName val="国企改革三年行动重点指标信息统计（更新至2022年6月底）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生涯利益計画ｼｰﾄ"/>
      <sheetName val="計算ｼｰﾄ"/>
      <sheetName val="車会集約"/>
      <sheetName val="表5-2 地区別CO2排出実績"/>
      <sheetName val="391.各"/>
      <sheetName val="社員リスト"/>
      <sheetName val="基準ﾘｽﾄ"/>
      <sheetName val="総合表"/>
      <sheetName val="094_APP別"/>
      <sheetName val="DATA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Y66"/>
  <sheetViews>
    <sheetView showGridLines="0" tabSelected="1" view="pageBreakPreview" zoomScale="75" zoomScaleNormal="85" zoomScaleSheetLayoutView="75" workbookViewId="0">
      <pane xSplit="4" ySplit="5" topLeftCell="H42" activePane="bottomRight" state="frozen"/>
      <selection sqref="A1:M1"/>
      <selection pane="topRight" sqref="A1:M1"/>
      <selection pane="bottomLeft" sqref="A1:M1"/>
      <selection pane="bottomRight" sqref="A1:M1"/>
    </sheetView>
  </sheetViews>
  <sheetFormatPr defaultColWidth="9" defaultRowHeight="14"/>
  <cols>
    <col min="1" max="1" width="2.08984375" customWidth="1"/>
    <col min="2" max="2" width="2.08984375" style="456" customWidth="1"/>
    <col min="3" max="3" width="27.453125" style="456" customWidth="1"/>
    <col min="4" max="4" width="12.08984375" style="456" bestFit="1" customWidth="1"/>
    <col min="5" max="8" width="13.08984375" style="456" customWidth="1"/>
    <col min="9" max="13" width="13.6328125" style="456" customWidth="1"/>
    <col min="14" max="14" width="13.08984375" style="456" customWidth="1"/>
    <col min="15" max="15" width="8.6328125" style="456" customWidth="1"/>
    <col min="16" max="16" width="13.08984375" style="456" customWidth="1"/>
    <col min="17" max="17" width="8.6328125" style="268" customWidth="1"/>
    <col min="18" max="18" width="13.08984375" style="456" customWidth="1"/>
    <col min="19" max="19" width="8.6328125" style="456" customWidth="1"/>
    <col min="20" max="20" width="13.6328125" style="456" customWidth="1"/>
    <col min="21" max="21" width="10.36328125" style="456" customWidth="1"/>
    <col min="22" max="22" width="13.6328125" style="456" customWidth="1"/>
    <col min="23" max="23" width="8.6328125" style="456" customWidth="1"/>
    <col min="24" max="24" width="1.08984375" customWidth="1"/>
    <col min="25" max="25" width="13.453125" bestFit="1" customWidth="1"/>
  </cols>
  <sheetData>
    <row r="1" spans="1:25" ht="20.25" customHeight="1">
      <c r="A1" s="648" t="s">
        <v>0</v>
      </c>
      <c r="B1" s="648"/>
      <c r="C1" s="648"/>
      <c r="D1" s="648"/>
      <c r="E1" s="648"/>
      <c r="F1" s="648"/>
      <c r="G1" s="648"/>
      <c r="H1" s="648"/>
      <c r="I1" s="648"/>
      <c r="J1" s="648"/>
      <c r="K1" s="648"/>
      <c r="L1" s="648"/>
      <c r="M1" s="648"/>
      <c r="N1"/>
      <c r="O1"/>
      <c r="P1"/>
      <c r="Q1"/>
      <c r="R1"/>
      <c r="S1"/>
      <c r="T1"/>
      <c r="U1"/>
      <c r="V1"/>
      <c r="W1"/>
    </row>
    <row r="2" spans="1:25" ht="20.25" customHeight="1">
      <c r="A2" s="649" t="s">
        <v>1</v>
      </c>
      <c r="B2" s="649"/>
      <c r="C2" s="649"/>
      <c r="D2" s="649"/>
      <c r="E2" s="649"/>
      <c r="F2" s="649"/>
      <c r="G2" s="649"/>
      <c r="H2" s="649"/>
      <c r="I2" s="649"/>
      <c r="J2" s="649"/>
      <c r="K2" s="649"/>
      <c r="L2" s="649"/>
      <c r="M2" s="649"/>
      <c r="N2"/>
      <c r="O2"/>
      <c r="P2"/>
      <c r="Q2"/>
      <c r="R2"/>
      <c r="S2"/>
      <c r="T2"/>
      <c r="U2"/>
      <c r="V2"/>
      <c r="W2"/>
    </row>
    <row r="3" spans="1:25" ht="12" customHeight="1" thickBot="1">
      <c r="A3" s="452"/>
      <c r="B3" s="453"/>
      <c r="C3" s="453"/>
      <c r="D3" s="453"/>
      <c r="E3" s="453"/>
      <c r="F3" s="454"/>
      <c r="G3" s="454"/>
      <c r="H3" s="455"/>
      <c r="I3" s="455"/>
      <c r="J3" s="455"/>
      <c r="K3" s="455"/>
      <c r="L3" s="455"/>
      <c r="N3" s="454"/>
      <c r="O3" s="454"/>
      <c r="P3" s="457"/>
      <c r="T3" s="455"/>
      <c r="U3" s="455"/>
      <c r="V3" s="455"/>
      <c r="W3" s="455"/>
      <c r="X3" s="458" t="s">
        <v>2</v>
      </c>
    </row>
    <row r="4" spans="1:25" ht="14.5" thickTop="1">
      <c r="A4" s="452"/>
      <c r="B4" s="650"/>
      <c r="C4" s="651"/>
      <c r="D4" s="651"/>
      <c r="E4" s="459">
        <v>2020</v>
      </c>
      <c r="F4" s="645">
        <v>2021</v>
      </c>
      <c r="G4" s="654"/>
      <c r="H4" s="654"/>
      <c r="I4" s="654"/>
      <c r="J4" s="654"/>
      <c r="K4" s="654"/>
      <c r="L4" s="654"/>
      <c r="M4" s="654"/>
      <c r="N4" s="645">
        <v>2022</v>
      </c>
      <c r="O4" s="646"/>
      <c r="P4" s="646"/>
      <c r="Q4" s="646"/>
      <c r="R4" s="646"/>
      <c r="S4" s="646"/>
      <c r="T4" s="646"/>
      <c r="U4" s="646"/>
      <c r="V4" s="646"/>
      <c r="W4" s="646"/>
      <c r="X4" s="460"/>
    </row>
    <row r="5" spans="1:25" ht="28.5" thickBot="1">
      <c r="A5" s="452"/>
      <c r="B5" s="652"/>
      <c r="C5" s="653"/>
      <c r="D5" s="653"/>
      <c r="E5" s="461" t="s">
        <v>81</v>
      </c>
      <c r="F5" s="462" t="s">
        <v>210</v>
      </c>
      <c r="G5" s="463" t="s">
        <v>223</v>
      </c>
      <c r="H5" s="464" t="s">
        <v>211</v>
      </c>
      <c r="I5" s="465" t="s">
        <v>224</v>
      </c>
      <c r="J5" s="464" t="s">
        <v>212</v>
      </c>
      <c r="K5" s="463" t="s">
        <v>225</v>
      </c>
      <c r="L5" s="464" t="s">
        <v>213</v>
      </c>
      <c r="M5" s="466" t="s">
        <v>83</v>
      </c>
      <c r="N5" s="462" t="s">
        <v>268</v>
      </c>
      <c r="O5" s="467" t="s">
        <v>272</v>
      </c>
      <c r="P5" s="468" t="s">
        <v>269</v>
      </c>
      <c r="Q5" s="469" t="s">
        <v>272</v>
      </c>
      <c r="R5" s="466" t="s">
        <v>270</v>
      </c>
      <c r="S5" s="470" t="s">
        <v>272</v>
      </c>
      <c r="T5" s="465" t="s">
        <v>222</v>
      </c>
      <c r="U5" s="467" t="s">
        <v>272</v>
      </c>
      <c r="V5" s="464" t="s">
        <v>271</v>
      </c>
      <c r="W5" s="471" t="s">
        <v>272</v>
      </c>
      <c r="X5" s="472"/>
    </row>
    <row r="6" spans="1:25" ht="14.5" thickTop="1">
      <c r="A6" s="452"/>
      <c r="B6" s="473" t="s">
        <v>8</v>
      </c>
      <c r="C6" s="455"/>
      <c r="D6" s="474" t="s">
        <v>9</v>
      </c>
      <c r="E6" s="221">
        <v>4658318</v>
      </c>
      <c r="F6" s="223">
        <v>1035339</v>
      </c>
      <c r="G6" s="475">
        <v>1016064</v>
      </c>
      <c r="H6" s="225">
        <v>2051403</v>
      </c>
      <c r="I6" s="476">
        <v>968698</v>
      </c>
      <c r="J6" s="477">
        <v>3020101</v>
      </c>
      <c r="K6" s="475">
        <v>1197652</v>
      </c>
      <c r="L6" s="476">
        <v>2166350</v>
      </c>
      <c r="M6" s="477">
        <v>4217753</v>
      </c>
      <c r="N6" s="223">
        <v>889582</v>
      </c>
      <c r="O6" s="224">
        <v>-0.14078190814795932</v>
      </c>
      <c r="P6" s="478">
        <v>1035065</v>
      </c>
      <c r="Q6" s="316">
        <v>1.8700593663391274E-2</v>
      </c>
      <c r="R6" s="477">
        <v>1924647</v>
      </c>
      <c r="S6" s="316">
        <v>-6.1789906712625409E-2</v>
      </c>
      <c r="T6" s="479">
        <v>1081107</v>
      </c>
      <c r="U6" s="316">
        <v>0.11604132557308877</v>
      </c>
      <c r="V6" s="477">
        <v>3005754</v>
      </c>
      <c r="W6" s="316">
        <v>-4.750503377204951E-3</v>
      </c>
      <c r="X6" s="472"/>
      <c r="Y6" s="643"/>
    </row>
    <row r="7" spans="1:25">
      <c r="A7" s="452"/>
      <c r="B7" s="473"/>
      <c r="C7" s="455"/>
      <c r="D7" s="480" t="s">
        <v>10</v>
      </c>
      <c r="E7" s="481">
        <v>477812</v>
      </c>
      <c r="F7" s="482">
        <v>89532</v>
      </c>
      <c r="G7" s="483">
        <v>106031</v>
      </c>
      <c r="H7" s="484">
        <v>195563</v>
      </c>
      <c r="I7" s="485">
        <v>93662</v>
      </c>
      <c r="J7" s="484">
        <v>289225</v>
      </c>
      <c r="K7" s="483">
        <v>139186</v>
      </c>
      <c r="L7" s="484">
        <v>232848</v>
      </c>
      <c r="M7" s="391">
        <v>428411</v>
      </c>
      <c r="N7" s="482">
        <v>89419</v>
      </c>
      <c r="O7" s="226">
        <v>-1.2621185721306549E-3</v>
      </c>
      <c r="P7" s="486">
        <v>116456</v>
      </c>
      <c r="Q7" s="317">
        <v>9.8320302553027039E-2</v>
      </c>
      <c r="R7" s="391">
        <v>205875</v>
      </c>
      <c r="S7" s="317">
        <v>5.272981085379147E-2</v>
      </c>
      <c r="T7" s="487">
        <v>104379</v>
      </c>
      <c r="U7" s="317">
        <v>0.11442207085050504</v>
      </c>
      <c r="V7" s="391">
        <v>310254</v>
      </c>
      <c r="W7" s="317">
        <v>7.2708099230702761E-2</v>
      </c>
      <c r="X7" s="472"/>
      <c r="Y7" s="643"/>
    </row>
    <row r="8" spans="1:25" ht="14.5" thickBot="1">
      <c r="A8" s="452"/>
      <c r="B8" s="488"/>
      <c r="C8" s="489"/>
      <c r="D8" s="490" t="s">
        <v>11</v>
      </c>
      <c r="E8" s="222">
        <v>0.10299999999999999</v>
      </c>
      <c r="F8" s="227">
        <v>8.5999999999999993E-2</v>
      </c>
      <c r="G8" s="229">
        <v>0.104</v>
      </c>
      <c r="H8" s="230">
        <v>9.5000000000000001E-2</v>
      </c>
      <c r="I8" s="230">
        <v>9.7000000000000003E-2</v>
      </c>
      <c r="J8" s="230">
        <v>9.6000000000000002E-2</v>
      </c>
      <c r="K8" s="229">
        <v>0.11600000000000001</v>
      </c>
      <c r="L8" s="230">
        <v>0.107</v>
      </c>
      <c r="M8" s="263">
        <v>0.10199999999999999</v>
      </c>
      <c r="N8" s="227">
        <v>0.10100000000000001</v>
      </c>
      <c r="O8" s="228">
        <v>1.5000000000000013</v>
      </c>
      <c r="P8" s="385">
        <v>0.113</v>
      </c>
      <c r="Q8" s="318">
        <v>0.9000000000000008</v>
      </c>
      <c r="R8" s="263">
        <v>0.107</v>
      </c>
      <c r="S8" s="318">
        <v>1.1999999999999997</v>
      </c>
      <c r="T8" s="263">
        <v>9.7000000000000003E-2</v>
      </c>
      <c r="U8" s="318">
        <v>0</v>
      </c>
      <c r="V8" s="263">
        <v>0.10299999999999999</v>
      </c>
      <c r="W8" s="318">
        <v>0.69999999999999929</v>
      </c>
      <c r="X8" s="472"/>
      <c r="Y8" s="644"/>
    </row>
    <row r="9" spans="1:25">
      <c r="A9" s="452"/>
      <c r="B9" s="473"/>
      <c r="C9" s="491" t="s">
        <v>12</v>
      </c>
      <c r="D9" s="474" t="s">
        <v>273</v>
      </c>
      <c r="E9" s="221">
        <v>14979980</v>
      </c>
      <c r="F9" s="223">
        <v>4412737</v>
      </c>
      <c r="G9" s="475">
        <v>3409594</v>
      </c>
      <c r="H9" s="225">
        <v>7822331</v>
      </c>
      <c r="I9" s="476">
        <v>3328434</v>
      </c>
      <c r="J9" s="477">
        <v>11150765</v>
      </c>
      <c r="K9" s="475">
        <v>3315358</v>
      </c>
      <c r="L9" s="476">
        <v>6643792</v>
      </c>
      <c r="M9" s="477">
        <v>14466123</v>
      </c>
      <c r="N9" s="223">
        <v>3459393</v>
      </c>
      <c r="O9" s="224">
        <v>-0.2160436935171981</v>
      </c>
      <c r="P9" s="478">
        <v>3395607</v>
      </c>
      <c r="Q9" s="316">
        <v>-4.102247950929061E-3</v>
      </c>
      <c r="R9" s="477">
        <v>6855000</v>
      </c>
      <c r="S9" s="316">
        <v>-0.12366275474663502</v>
      </c>
      <c r="T9" s="479">
        <v>3557098</v>
      </c>
      <c r="U9" s="316">
        <v>6.8700175517976358E-2</v>
      </c>
      <c r="V9" s="477">
        <v>10412098</v>
      </c>
      <c r="W9" s="316">
        <v>-6.6243616469363276E-2</v>
      </c>
      <c r="X9" s="472"/>
      <c r="Y9" s="643"/>
    </row>
    <row r="10" spans="1:25">
      <c r="B10" s="492"/>
      <c r="C10" s="493"/>
      <c r="D10" s="494" t="s">
        <v>274</v>
      </c>
      <c r="E10" s="495">
        <v>927164</v>
      </c>
      <c r="F10" s="496">
        <v>298148</v>
      </c>
      <c r="G10" s="486">
        <v>198955</v>
      </c>
      <c r="H10" s="391">
        <v>497103</v>
      </c>
      <c r="I10" s="487">
        <v>194983</v>
      </c>
      <c r="J10" s="391">
        <v>692086</v>
      </c>
      <c r="K10" s="486">
        <v>201081</v>
      </c>
      <c r="L10" s="391">
        <v>396064</v>
      </c>
      <c r="M10" s="391">
        <v>893167</v>
      </c>
      <c r="N10" s="496">
        <v>183170</v>
      </c>
      <c r="O10" s="317">
        <v>-0.38564068851711231</v>
      </c>
      <c r="P10" s="486">
        <v>154086</v>
      </c>
      <c r="Q10" s="317">
        <v>-0.22552335955366787</v>
      </c>
      <c r="R10" s="391">
        <v>337256</v>
      </c>
      <c r="S10" s="317">
        <v>-0.32155710184810793</v>
      </c>
      <c r="T10" s="487">
        <v>191012</v>
      </c>
      <c r="U10" s="317">
        <v>-2.0365878050906949E-2</v>
      </c>
      <c r="V10" s="391">
        <v>528268</v>
      </c>
      <c r="W10" s="317">
        <v>-0.23670179717549555</v>
      </c>
      <c r="X10" s="472"/>
      <c r="Y10" s="643"/>
    </row>
    <row r="11" spans="1:25">
      <c r="A11" s="452"/>
      <c r="B11" s="473"/>
      <c r="C11" s="497"/>
      <c r="D11" s="498" t="s">
        <v>275</v>
      </c>
      <c r="E11" s="231">
        <v>6.2E-2</v>
      </c>
      <c r="F11" s="232">
        <v>6.8000000000000005E-2</v>
      </c>
      <c r="G11" s="234">
        <v>5.8000000000000003E-2</v>
      </c>
      <c r="H11" s="235">
        <v>6.4000000000000001E-2</v>
      </c>
      <c r="I11" s="235">
        <v>5.8999999999999997E-2</v>
      </c>
      <c r="J11" s="235">
        <v>6.2E-2</v>
      </c>
      <c r="K11" s="234">
        <v>6.0999999999999999E-2</v>
      </c>
      <c r="L11" s="235">
        <v>0.06</v>
      </c>
      <c r="M11" s="264">
        <v>6.2E-2</v>
      </c>
      <c r="N11" s="232">
        <v>5.2999999999999999E-2</v>
      </c>
      <c r="O11" s="233">
        <v>-1.5000000000000007</v>
      </c>
      <c r="P11" s="386">
        <v>4.4999999999999998E-2</v>
      </c>
      <c r="Q11" s="319">
        <v>-1.3000000000000005</v>
      </c>
      <c r="R11" s="264">
        <v>4.9000000000000002E-2</v>
      </c>
      <c r="S11" s="319">
        <v>-1.5</v>
      </c>
      <c r="T11" s="264">
        <v>5.3999999999999999E-2</v>
      </c>
      <c r="U11" s="319">
        <v>-0.49999999999999978</v>
      </c>
      <c r="V11" s="264">
        <v>5.0999999999999997E-2</v>
      </c>
      <c r="W11" s="319">
        <v>-1.1000000000000003</v>
      </c>
      <c r="X11" s="472"/>
      <c r="Y11" s="644"/>
    </row>
    <row r="12" spans="1:25">
      <c r="A12" s="452"/>
      <c r="B12" s="473"/>
      <c r="C12" s="499" t="s">
        <v>13</v>
      </c>
      <c r="D12" s="474" t="s">
        <v>273</v>
      </c>
      <c r="E12" s="221">
        <v>1586577</v>
      </c>
      <c r="F12" s="223">
        <v>478578</v>
      </c>
      <c r="G12" s="475">
        <v>438997</v>
      </c>
      <c r="H12" s="225">
        <v>917575</v>
      </c>
      <c r="I12" s="476">
        <v>341615</v>
      </c>
      <c r="J12" s="477">
        <v>1259190</v>
      </c>
      <c r="K12" s="475">
        <v>330446</v>
      </c>
      <c r="L12" s="476">
        <v>672061</v>
      </c>
      <c r="M12" s="477">
        <v>1589636</v>
      </c>
      <c r="N12" s="223">
        <v>425108</v>
      </c>
      <c r="O12" s="224">
        <v>-0.11172682404958023</v>
      </c>
      <c r="P12" s="478">
        <v>387255</v>
      </c>
      <c r="Q12" s="316">
        <v>-0.11786413118996253</v>
      </c>
      <c r="R12" s="477">
        <v>812363</v>
      </c>
      <c r="S12" s="316">
        <v>-0.11466310655804701</v>
      </c>
      <c r="T12" s="479">
        <v>345217</v>
      </c>
      <c r="U12" s="316">
        <v>1.0544033487990934E-2</v>
      </c>
      <c r="V12" s="477">
        <v>1157580</v>
      </c>
      <c r="W12" s="316">
        <v>-8.0694732327925123E-2</v>
      </c>
      <c r="X12" s="472"/>
      <c r="Y12" s="643"/>
    </row>
    <row r="13" spans="1:25" s="502" customFormat="1">
      <c r="A13" s="500"/>
      <c r="B13" s="473"/>
      <c r="C13" s="499"/>
      <c r="D13" s="480" t="s">
        <v>274</v>
      </c>
      <c r="E13" s="481">
        <v>93869</v>
      </c>
      <c r="F13" s="482">
        <v>27789</v>
      </c>
      <c r="G13" s="483">
        <v>26745</v>
      </c>
      <c r="H13" s="484">
        <v>54534</v>
      </c>
      <c r="I13" s="485">
        <v>18789</v>
      </c>
      <c r="J13" s="484">
        <v>73323</v>
      </c>
      <c r="K13" s="483">
        <v>22010</v>
      </c>
      <c r="L13" s="484">
        <v>40799</v>
      </c>
      <c r="M13" s="391">
        <v>95333</v>
      </c>
      <c r="N13" s="482">
        <v>21324</v>
      </c>
      <c r="O13" s="226">
        <v>-0.23264601101155136</v>
      </c>
      <c r="P13" s="486">
        <v>16438</v>
      </c>
      <c r="Q13" s="317">
        <v>-0.38538044494297996</v>
      </c>
      <c r="R13" s="391">
        <v>37762</v>
      </c>
      <c r="S13" s="317">
        <v>-0.30755125242967685</v>
      </c>
      <c r="T13" s="487">
        <v>16639</v>
      </c>
      <c r="U13" s="317">
        <v>-0.11442865506413324</v>
      </c>
      <c r="V13" s="391">
        <v>54401</v>
      </c>
      <c r="W13" s="317">
        <v>-0.25806363623965201</v>
      </c>
      <c r="X13" s="501"/>
      <c r="Y13" s="643"/>
    </row>
    <row r="14" spans="1:25">
      <c r="A14" s="452"/>
      <c r="B14" s="473"/>
      <c r="C14" s="497"/>
      <c r="D14" s="498" t="s">
        <v>275</v>
      </c>
      <c r="E14" s="231">
        <v>5.8999999999999997E-2</v>
      </c>
      <c r="F14" s="232">
        <v>5.8000000000000003E-2</v>
      </c>
      <c r="G14" s="234">
        <v>6.0999999999999999E-2</v>
      </c>
      <c r="H14" s="235">
        <v>5.8999999999999997E-2</v>
      </c>
      <c r="I14" s="235">
        <v>5.5E-2</v>
      </c>
      <c r="J14" s="235">
        <v>5.8000000000000003E-2</v>
      </c>
      <c r="K14" s="234">
        <v>6.7000000000000004E-2</v>
      </c>
      <c r="L14" s="235">
        <v>6.0999999999999999E-2</v>
      </c>
      <c r="M14" s="264">
        <v>0.06</v>
      </c>
      <c r="N14" s="232">
        <v>0.05</v>
      </c>
      <c r="O14" s="233">
        <v>-0.8</v>
      </c>
      <c r="P14" s="386">
        <v>4.2000000000000003E-2</v>
      </c>
      <c r="Q14" s="319">
        <v>-1.8999999999999997</v>
      </c>
      <c r="R14" s="264">
        <v>4.5999999999999999E-2</v>
      </c>
      <c r="S14" s="319">
        <v>-1.2999999999999998</v>
      </c>
      <c r="T14" s="264">
        <v>4.8000000000000001E-2</v>
      </c>
      <c r="U14" s="319">
        <v>-0.7</v>
      </c>
      <c r="V14" s="264">
        <v>4.7E-2</v>
      </c>
      <c r="W14" s="319">
        <v>-1.1000000000000003</v>
      </c>
      <c r="X14" s="472"/>
      <c r="Y14" s="644"/>
    </row>
    <row r="15" spans="1:25">
      <c r="A15" s="452"/>
      <c r="B15" s="473"/>
      <c r="C15" s="499" t="s">
        <v>14</v>
      </c>
      <c r="D15" s="474" t="s">
        <v>273</v>
      </c>
      <c r="E15" s="221">
        <v>911507</v>
      </c>
      <c r="F15" s="223">
        <v>256361</v>
      </c>
      <c r="G15" s="475">
        <v>240646</v>
      </c>
      <c r="H15" s="225">
        <v>497007</v>
      </c>
      <c r="I15" s="476">
        <v>256834</v>
      </c>
      <c r="J15" s="477">
        <v>753841</v>
      </c>
      <c r="K15" s="475">
        <v>253384</v>
      </c>
      <c r="L15" s="476">
        <v>510218</v>
      </c>
      <c r="M15" s="477">
        <v>1007225</v>
      </c>
      <c r="N15" s="223">
        <v>265042</v>
      </c>
      <c r="O15" s="224">
        <v>3.3862404967994308E-2</v>
      </c>
      <c r="P15" s="478">
        <v>260103</v>
      </c>
      <c r="Q15" s="316">
        <v>8.085320346068503E-2</v>
      </c>
      <c r="R15" s="477">
        <v>525145</v>
      </c>
      <c r="S15" s="316">
        <v>5.661489677207765E-2</v>
      </c>
      <c r="T15" s="479">
        <v>307531</v>
      </c>
      <c r="U15" s="316">
        <v>0.19739208983234313</v>
      </c>
      <c r="V15" s="477">
        <v>832676</v>
      </c>
      <c r="W15" s="316">
        <v>0.10457775578669781</v>
      </c>
      <c r="X15" s="472"/>
      <c r="Y15" s="643"/>
    </row>
    <row r="16" spans="1:25">
      <c r="A16" s="452"/>
      <c r="B16" s="473"/>
      <c r="C16" s="499"/>
      <c r="D16" s="480" t="s">
        <v>274</v>
      </c>
      <c r="E16" s="481">
        <v>191002</v>
      </c>
      <c r="F16" s="482">
        <v>52066</v>
      </c>
      <c r="G16" s="483">
        <v>48136</v>
      </c>
      <c r="H16" s="484">
        <v>100202</v>
      </c>
      <c r="I16" s="485">
        <v>47509</v>
      </c>
      <c r="J16" s="484">
        <v>147711</v>
      </c>
      <c r="K16" s="483">
        <v>46084</v>
      </c>
      <c r="L16" s="484">
        <v>93593</v>
      </c>
      <c r="M16" s="391">
        <v>193795</v>
      </c>
      <c r="N16" s="482">
        <v>41833</v>
      </c>
      <c r="O16" s="226">
        <v>-0.19653900818192294</v>
      </c>
      <c r="P16" s="486">
        <v>33523</v>
      </c>
      <c r="Q16" s="317">
        <v>-0.30357736413495096</v>
      </c>
      <c r="R16" s="391">
        <v>75356</v>
      </c>
      <c r="S16" s="317">
        <v>-0.24795912257240371</v>
      </c>
      <c r="T16" s="487">
        <v>48347</v>
      </c>
      <c r="U16" s="317">
        <v>1.763876318171298E-2</v>
      </c>
      <c r="V16" s="391">
        <v>123703</v>
      </c>
      <c r="W16" s="317">
        <v>-0.16253359600842188</v>
      </c>
      <c r="X16" s="472"/>
      <c r="Y16" s="643"/>
    </row>
    <row r="17" spans="1:25">
      <c r="A17" s="452"/>
      <c r="B17" s="473"/>
      <c r="C17" s="497"/>
      <c r="D17" s="498" t="s">
        <v>275</v>
      </c>
      <c r="E17" s="231">
        <v>0.21</v>
      </c>
      <c r="F17" s="232">
        <v>0.20300000000000001</v>
      </c>
      <c r="G17" s="234">
        <v>0.2</v>
      </c>
      <c r="H17" s="235">
        <v>0.20200000000000001</v>
      </c>
      <c r="I17" s="235">
        <v>0.185</v>
      </c>
      <c r="J17" s="235">
        <v>0.19600000000000001</v>
      </c>
      <c r="K17" s="234">
        <v>0.182</v>
      </c>
      <c r="L17" s="235">
        <v>0.183</v>
      </c>
      <c r="M17" s="264">
        <v>0.192</v>
      </c>
      <c r="N17" s="232">
        <v>0.158</v>
      </c>
      <c r="O17" s="233">
        <v>-4.5000000000000009</v>
      </c>
      <c r="P17" s="386">
        <v>0.129</v>
      </c>
      <c r="Q17" s="319">
        <v>-7.1000000000000005</v>
      </c>
      <c r="R17" s="264">
        <v>0.14299999999999999</v>
      </c>
      <c r="S17" s="319">
        <v>-5.9000000000000021</v>
      </c>
      <c r="T17" s="264">
        <v>0.157</v>
      </c>
      <c r="U17" s="319">
        <v>-2.8</v>
      </c>
      <c r="V17" s="264">
        <v>0.14899999999999999</v>
      </c>
      <c r="W17" s="319">
        <v>-4.7000000000000011</v>
      </c>
      <c r="X17" s="472"/>
      <c r="Y17" s="644"/>
    </row>
    <row r="18" spans="1:25">
      <c r="A18" s="452"/>
      <c r="B18" s="473"/>
      <c r="C18" s="499" t="s">
        <v>259</v>
      </c>
      <c r="D18" s="474" t="s">
        <v>273</v>
      </c>
      <c r="E18" s="221">
        <v>5160</v>
      </c>
      <c r="F18" s="223">
        <v>1623</v>
      </c>
      <c r="G18" s="475">
        <v>1655</v>
      </c>
      <c r="H18" s="225">
        <v>3278</v>
      </c>
      <c r="I18" s="476">
        <v>1701</v>
      </c>
      <c r="J18" s="477">
        <v>4979</v>
      </c>
      <c r="K18" s="503">
        <v>1565</v>
      </c>
      <c r="L18" s="476">
        <v>3266</v>
      </c>
      <c r="M18" s="477">
        <v>6544</v>
      </c>
      <c r="N18" s="223">
        <v>1772</v>
      </c>
      <c r="O18" s="224">
        <v>9.1805298829328308E-2</v>
      </c>
      <c r="P18" s="478">
        <v>1747</v>
      </c>
      <c r="Q18" s="316">
        <v>5.5589123867069379E-2</v>
      </c>
      <c r="R18" s="477">
        <v>3519</v>
      </c>
      <c r="S18" s="316">
        <v>7.3520439292251272E-2</v>
      </c>
      <c r="T18" s="479">
        <v>1794</v>
      </c>
      <c r="U18" s="316">
        <v>5.467372134038806E-2</v>
      </c>
      <c r="V18" s="477">
        <v>5313</v>
      </c>
      <c r="W18" s="316">
        <v>6.7081743321952159E-2</v>
      </c>
      <c r="X18" s="472"/>
      <c r="Y18" s="643"/>
    </row>
    <row r="19" spans="1:25">
      <c r="A19" s="452"/>
      <c r="B19" s="473"/>
      <c r="C19" s="499"/>
      <c r="D19" s="480" t="s">
        <v>274</v>
      </c>
      <c r="E19" s="481">
        <v>827</v>
      </c>
      <c r="F19" s="482">
        <v>236</v>
      </c>
      <c r="G19" s="483">
        <v>246</v>
      </c>
      <c r="H19" s="484">
        <v>482</v>
      </c>
      <c r="I19" s="485">
        <v>330</v>
      </c>
      <c r="J19" s="484">
        <v>812</v>
      </c>
      <c r="K19" s="483">
        <v>159</v>
      </c>
      <c r="L19" s="484">
        <v>489</v>
      </c>
      <c r="M19" s="391">
        <v>971</v>
      </c>
      <c r="N19" s="482">
        <v>336</v>
      </c>
      <c r="O19" s="226">
        <v>0.42372881355932202</v>
      </c>
      <c r="P19" s="486">
        <v>391</v>
      </c>
      <c r="Q19" s="317">
        <v>0.58943089430894302</v>
      </c>
      <c r="R19" s="391">
        <v>727</v>
      </c>
      <c r="S19" s="317">
        <v>0.50829875518672196</v>
      </c>
      <c r="T19" s="487">
        <v>245</v>
      </c>
      <c r="U19" s="317">
        <v>-0.25757575757575757</v>
      </c>
      <c r="V19" s="391">
        <v>972</v>
      </c>
      <c r="W19" s="317">
        <v>0.19704433497536944</v>
      </c>
      <c r="X19" s="472"/>
      <c r="Y19" s="643"/>
    </row>
    <row r="20" spans="1:25">
      <c r="A20" s="452"/>
      <c r="B20" s="504"/>
      <c r="C20" s="505"/>
      <c r="D20" s="506" t="s">
        <v>275</v>
      </c>
      <c r="E20" s="236">
        <v>0.16</v>
      </c>
      <c r="F20" s="237">
        <v>0.14499999999999999</v>
      </c>
      <c r="G20" s="239">
        <v>0.14899999999999999</v>
      </c>
      <c r="H20" s="240">
        <v>0.14699999999999999</v>
      </c>
      <c r="I20" s="240">
        <v>0.19400000000000001</v>
      </c>
      <c r="J20" s="240">
        <v>0.16300000000000001</v>
      </c>
      <c r="K20" s="239">
        <v>0.10199999999999999</v>
      </c>
      <c r="L20" s="240">
        <v>0.15</v>
      </c>
      <c r="M20" s="265">
        <v>0.14799999999999999</v>
      </c>
      <c r="N20" s="237">
        <v>0.19</v>
      </c>
      <c r="O20" s="238">
        <v>4.5000000000000009</v>
      </c>
      <c r="P20" s="387">
        <v>0.224</v>
      </c>
      <c r="Q20" s="320">
        <v>7.5000000000000009</v>
      </c>
      <c r="R20" s="265">
        <v>0.20699999999999999</v>
      </c>
      <c r="S20" s="320">
        <v>6</v>
      </c>
      <c r="T20" s="265">
        <v>0.13700000000000001</v>
      </c>
      <c r="U20" s="320">
        <v>-5.6999999999999993</v>
      </c>
      <c r="V20" s="265">
        <v>0.183</v>
      </c>
      <c r="W20" s="320">
        <v>1.9999999999999991</v>
      </c>
      <c r="X20" s="472"/>
      <c r="Y20" s="644"/>
    </row>
    <row r="21" spans="1:25">
      <c r="A21" s="452"/>
      <c r="B21" s="473" t="s">
        <v>16</v>
      </c>
      <c r="C21" s="455"/>
      <c r="D21" s="474" t="s">
        <v>273</v>
      </c>
      <c r="E21" s="507">
        <v>17483224</v>
      </c>
      <c r="F21" s="508">
        <v>5149299</v>
      </c>
      <c r="G21" s="509">
        <v>4090892</v>
      </c>
      <c r="H21" s="476">
        <v>9240191</v>
      </c>
      <c r="I21" s="510">
        <v>3928584</v>
      </c>
      <c r="J21" s="476">
        <v>13168775</v>
      </c>
      <c r="K21" s="509">
        <v>3900753</v>
      </c>
      <c r="L21" s="476">
        <v>7829337</v>
      </c>
      <c r="M21" s="479">
        <v>17069528</v>
      </c>
      <c r="N21" s="508">
        <v>4151315</v>
      </c>
      <c r="O21" s="224">
        <v>-0.19380968166734924</v>
      </c>
      <c r="P21" s="511">
        <v>4044712</v>
      </c>
      <c r="Q21" s="316">
        <v>-1.1288491605253803E-2</v>
      </c>
      <c r="R21" s="479">
        <v>8196027</v>
      </c>
      <c r="S21" s="316">
        <v>-0.11300242603210253</v>
      </c>
      <c r="T21" s="512">
        <v>4211640</v>
      </c>
      <c r="U21" s="316">
        <v>7.2050387620577805E-2</v>
      </c>
      <c r="V21" s="479">
        <v>12407667</v>
      </c>
      <c r="W21" s="316">
        <v>-5.7796416143490958E-2</v>
      </c>
      <c r="X21" s="472"/>
      <c r="Y21" s="643"/>
    </row>
    <row r="22" spans="1:25">
      <c r="A22" s="452"/>
      <c r="B22" s="473"/>
      <c r="C22" s="455"/>
      <c r="D22" s="480" t="s">
        <v>274</v>
      </c>
      <c r="E22" s="481">
        <v>1212862</v>
      </c>
      <c r="F22" s="482">
        <v>378239</v>
      </c>
      <c r="G22" s="483">
        <v>274082</v>
      </c>
      <c r="H22" s="484">
        <v>652321</v>
      </c>
      <c r="I22" s="485">
        <v>261611</v>
      </c>
      <c r="J22" s="484">
        <v>913932</v>
      </c>
      <c r="K22" s="483">
        <v>269334</v>
      </c>
      <c r="L22" s="484">
        <v>530945</v>
      </c>
      <c r="M22" s="391">
        <v>1183266</v>
      </c>
      <c r="N22" s="482">
        <v>246663</v>
      </c>
      <c r="O22" s="226">
        <v>-0.34786470987920337</v>
      </c>
      <c r="P22" s="486">
        <v>204438</v>
      </c>
      <c r="Q22" s="317">
        <v>-0.25409913821411112</v>
      </c>
      <c r="R22" s="391">
        <v>451101</v>
      </c>
      <c r="S22" s="317">
        <v>-0.30846776357038941</v>
      </c>
      <c r="T22" s="487">
        <v>256243</v>
      </c>
      <c r="U22" s="317">
        <v>-2.0519014873227825E-2</v>
      </c>
      <c r="V22" s="391">
        <v>707344</v>
      </c>
      <c r="W22" s="317">
        <v>-0.22604307541480106</v>
      </c>
      <c r="X22" s="472"/>
      <c r="Y22" s="643"/>
    </row>
    <row r="23" spans="1:25" ht="14.5" thickBot="1">
      <c r="A23" s="452"/>
      <c r="B23" s="488"/>
      <c r="C23" s="489"/>
      <c r="D23" s="490" t="s">
        <v>275</v>
      </c>
      <c r="E23" s="222">
        <v>6.9000000000000006E-2</v>
      </c>
      <c r="F23" s="227">
        <v>7.2999999999999995E-2</v>
      </c>
      <c r="G23" s="229">
        <v>6.7000000000000004E-2</v>
      </c>
      <c r="H23" s="230">
        <v>7.0999999999999994E-2</v>
      </c>
      <c r="I23" s="230">
        <v>6.7000000000000004E-2</v>
      </c>
      <c r="J23" s="230">
        <v>6.9000000000000006E-2</v>
      </c>
      <c r="K23" s="229">
        <v>6.9000000000000006E-2</v>
      </c>
      <c r="L23" s="230">
        <v>6.8000000000000005E-2</v>
      </c>
      <c r="M23" s="263">
        <v>6.9000000000000006E-2</v>
      </c>
      <c r="N23" s="227">
        <v>5.8999999999999997E-2</v>
      </c>
      <c r="O23" s="228">
        <v>-1.4</v>
      </c>
      <c r="P23" s="385">
        <v>5.0999999999999997E-2</v>
      </c>
      <c r="Q23" s="318">
        <v>-1.6000000000000008</v>
      </c>
      <c r="R23" s="263">
        <v>5.5E-2</v>
      </c>
      <c r="S23" s="318">
        <v>-1.5999999999999994</v>
      </c>
      <c r="T23" s="263">
        <v>6.0999999999999999E-2</v>
      </c>
      <c r="U23" s="318">
        <v>-0.60000000000000053</v>
      </c>
      <c r="V23" s="263">
        <v>5.7000000000000002E-2</v>
      </c>
      <c r="W23" s="318">
        <v>-1.2000000000000004</v>
      </c>
      <c r="X23" s="472"/>
      <c r="Y23" s="644"/>
    </row>
    <row r="24" spans="1:25">
      <c r="A24" s="452"/>
      <c r="B24" s="473"/>
      <c r="C24" s="491" t="s">
        <v>17</v>
      </c>
      <c r="D24" s="474" t="s">
        <v>273</v>
      </c>
      <c r="E24" s="221">
        <v>1574739</v>
      </c>
      <c r="F24" s="223">
        <v>477453</v>
      </c>
      <c r="G24" s="475">
        <v>405860</v>
      </c>
      <c r="H24" s="225">
        <v>883313</v>
      </c>
      <c r="I24" s="476">
        <v>408266</v>
      </c>
      <c r="J24" s="477">
        <v>1291579</v>
      </c>
      <c r="K24" s="509">
        <v>265860</v>
      </c>
      <c r="L24" s="476">
        <v>674126</v>
      </c>
      <c r="M24" s="477">
        <v>1557439</v>
      </c>
      <c r="N24" s="223">
        <v>87384</v>
      </c>
      <c r="O24" s="224">
        <v>-0.81697884399092691</v>
      </c>
      <c r="P24" s="478">
        <v>137372</v>
      </c>
      <c r="Q24" s="316">
        <v>-0.66152860592322482</v>
      </c>
      <c r="R24" s="477">
        <v>224756</v>
      </c>
      <c r="S24" s="316">
        <v>-0.74555338821006822</v>
      </c>
      <c r="T24" s="479">
        <v>168093</v>
      </c>
      <c r="U24" s="316">
        <v>-0.58827578098592581</v>
      </c>
      <c r="V24" s="477">
        <v>392849</v>
      </c>
      <c r="W24" s="316">
        <v>-0.69583819495361876</v>
      </c>
      <c r="X24" s="472"/>
      <c r="Y24" s="643"/>
    </row>
    <row r="25" spans="1:25">
      <c r="A25" s="452"/>
      <c r="B25" s="473"/>
      <c r="C25" s="499"/>
      <c r="D25" s="480" t="s">
        <v>274</v>
      </c>
      <c r="E25" s="481">
        <v>63644</v>
      </c>
      <c r="F25" s="482">
        <v>12258</v>
      </c>
      <c r="G25" s="483">
        <v>10821</v>
      </c>
      <c r="H25" s="484">
        <v>23079</v>
      </c>
      <c r="I25" s="485">
        <v>16053</v>
      </c>
      <c r="J25" s="484">
        <v>39132</v>
      </c>
      <c r="K25" s="483">
        <v>11729</v>
      </c>
      <c r="L25" s="484">
        <v>27782</v>
      </c>
      <c r="M25" s="391">
        <v>50861</v>
      </c>
      <c r="N25" s="482">
        <v>1653</v>
      </c>
      <c r="O25" s="226">
        <v>-0.86514929025942244</v>
      </c>
      <c r="P25" s="486">
        <v>908</v>
      </c>
      <c r="Q25" s="317">
        <v>-0.9160890860364107</v>
      </c>
      <c r="R25" s="391">
        <v>2561</v>
      </c>
      <c r="S25" s="317">
        <v>-0.88903332033450322</v>
      </c>
      <c r="T25" s="487">
        <v>1364</v>
      </c>
      <c r="U25" s="317">
        <v>-0.9150314582943998</v>
      </c>
      <c r="V25" s="391">
        <v>3925</v>
      </c>
      <c r="W25" s="317">
        <v>-0.89969845650618419</v>
      </c>
      <c r="X25" s="472"/>
      <c r="Y25" s="643"/>
    </row>
    <row r="26" spans="1:25">
      <c r="A26" s="452"/>
      <c r="B26" s="504"/>
      <c r="C26" s="497"/>
      <c r="D26" s="498" t="s">
        <v>275</v>
      </c>
      <c r="E26" s="231">
        <v>0.04</v>
      </c>
      <c r="F26" s="232">
        <v>2.5999999999999999E-2</v>
      </c>
      <c r="G26" s="234">
        <v>2.7E-2</v>
      </c>
      <c r="H26" s="235">
        <v>2.5999999999999999E-2</v>
      </c>
      <c r="I26" s="235">
        <v>3.9E-2</v>
      </c>
      <c r="J26" s="235">
        <v>0.03</v>
      </c>
      <c r="K26" s="234">
        <v>4.3999999999999997E-2</v>
      </c>
      <c r="L26" s="235">
        <v>4.1000000000000002E-2</v>
      </c>
      <c r="M26" s="264">
        <v>3.3000000000000002E-2</v>
      </c>
      <c r="N26" s="232">
        <v>1.9E-2</v>
      </c>
      <c r="O26" s="233">
        <v>-0.7</v>
      </c>
      <c r="P26" s="386">
        <v>7.0000000000000001E-3</v>
      </c>
      <c r="Q26" s="319">
        <v>-2</v>
      </c>
      <c r="R26" s="264">
        <v>1.0999999999999999E-2</v>
      </c>
      <c r="S26" s="319">
        <v>-1.5</v>
      </c>
      <c r="T26" s="264">
        <v>8.0000000000000002E-3</v>
      </c>
      <c r="U26" s="319">
        <v>-3.1</v>
      </c>
      <c r="V26" s="264">
        <v>0.01</v>
      </c>
      <c r="W26" s="319">
        <v>-1.9999999999999998</v>
      </c>
      <c r="X26" s="472"/>
      <c r="Y26" s="644"/>
    </row>
    <row r="27" spans="1:25">
      <c r="A27" s="452"/>
      <c r="B27" s="473"/>
      <c r="C27" s="499" t="s">
        <v>18</v>
      </c>
      <c r="D27" s="474" t="s">
        <v>273</v>
      </c>
      <c r="E27" s="507">
        <v>14444853</v>
      </c>
      <c r="F27" s="508">
        <v>4123182</v>
      </c>
      <c r="G27" s="509">
        <v>3288994</v>
      </c>
      <c r="H27" s="476">
        <v>7412176</v>
      </c>
      <c r="I27" s="510">
        <v>3212861</v>
      </c>
      <c r="J27" s="476">
        <v>10625037</v>
      </c>
      <c r="K27" s="509">
        <v>3316087</v>
      </c>
      <c r="L27" s="476">
        <v>6528948</v>
      </c>
      <c r="M27" s="479">
        <v>13941124</v>
      </c>
      <c r="N27" s="508">
        <v>3390874</v>
      </c>
      <c r="O27" s="224">
        <v>-0.1776074885852722</v>
      </c>
      <c r="P27" s="511">
        <v>3200588</v>
      </c>
      <c r="Q27" s="316">
        <v>-2.6879343653408938E-2</v>
      </c>
      <c r="R27" s="479">
        <v>6591462</v>
      </c>
      <c r="S27" s="316">
        <v>-0.11072510960344173</v>
      </c>
      <c r="T27" s="512">
        <v>3567682</v>
      </c>
      <c r="U27" s="316">
        <v>0.11043770645539919</v>
      </c>
      <c r="V27" s="479">
        <v>10159144</v>
      </c>
      <c r="W27" s="316">
        <v>-4.3848600244874469E-2</v>
      </c>
      <c r="X27" s="472"/>
      <c r="Y27" s="643"/>
    </row>
    <row r="28" spans="1:25">
      <c r="A28" s="452"/>
      <c r="B28" s="473"/>
      <c r="C28" s="499"/>
      <c r="D28" s="480" t="s">
        <v>274</v>
      </c>
      <c r="E28" s="481">
        <v>327853</v>
      </c>
      <c r="F28" s="482">
        <v>78921</v>
      </c>
      <c r="G28" s="483">
        <v>70112</v>
      </c>
      <c r="H28" s="484">
        <v>149033</v>
      </c>
      <c r="I28" s="485">
        <v>73841</v>
      </c>
      <c r="J28" s="484">
        <v>222874</v>
      </c>
      <c r="K28" s="483">
        <v>65814</v>
      </c>
      <c r="L28" s="484">
        <v>139655</v>
      </c>
      <c r="M28" s="391">
        <v>288688</v>
      </c>
      <c r="N28" s="482">
        <v>66517</v>
      </c>
      <c r="O28" s="226">
        <v>-0.15716982805590396</v>
      </c>
      <c r="P28" s="486">
        <v>63088</v>
      </c>
      <c r="Q28" s="317">
        <v>-0.10018256503879508</v>
      </c>
      <c r="R28" s="391">
        <v>129605</v>
      </c>
      <c r="S28" s="317">
        <v>-0.13036038998074251</v>
      </c>
      <c r="T28" s="487">
        <v>75151</v>
      </c>
      <c r="U28" s="317">
        <v>1.7740821494833581E-2</v>
      </c>
      <c r="V28" s="391">
        <v>204756</v>
      </c>
      <c r="W28" s="317">
        <v>-8.1292568895429684E-2</v>
      </c>
      <c r="X28" s="472"/>
      <c r="Y28" s="643"/>
    </row>
    <row r="29" spans="1:25">
      <c r="A29" s="452"/>
      <c r="B29" s="504"/>
      <c r="C29" s="505"/>
      <c r="D29" s="506" t="s">
        <v>275</v>
      </c>
      <c r="E29" s="236">
        <v>2.3E-2</v>
      </c>
      <c r="F29" s="237">
        <v>1.9E-2</v>
      </c>
      <c r="G29" s="239">
        <v>2.1000000000000001E-2</v>
      </c>
      <c r="H29" s="240">
        <v>0.02</v>
      </c>
      <c r="I29" s="240">
        <v>2.3E-2</v>
      </c>
      <c r="J29" s="240">
        <v>2.1000000000000001E-2</v>
      </c>
      <c r="K29" s="239">
        <v>0.02</v>
      </c>
      <c r="L29" s="240">
        <v>2.1999999999999999E-2</v>
      </c>
      <c r="M29" s="265">
        <v>2.1000000000000001E-2</v>
      </c>
      <c r="N29" s="237">
        <v>0.02</v>
      </c>
      <c r="O29" s="238">
        <v>0.10000000000000009</v>
      </c>
      <c r="P29" s="387">
        <v>1.9E-2</v>
      </c>
      <c r="Q29" s="320">
        <v>-0.20000000000000018</v>
      </c>
      <c r="R29" s="240">
        <v>0.02</v>
      </c>
      <c r="S29" s="320">
        <v>0</v>
      </c>
      <c r="T29" s="265">
        <v>2.1000000000000001E-2</v>
      </c>
      <c r="U29" s="320">
        <v>-0.19999999999999984</v>
      </c>
      <c r="V29" s="265">
        <v>0.02</v>
      </c>
      <c r="W29" s="320">
        <v>-0.10000000000000009</v>
      </c>
      <c r="X29" s="472"/>
      <c r="Y29" s="644"/>
    </row>
    <row r="30" spans="1:25">
      <c r="A30" s="452"/>
      <c r="B30" s="473" t="s">
        <v>19</v>
      </c>
      <c r="C30" s="455"/>
      <c r="D30" s="474" t="s">
        <v>273</v>
      </c>
      <c r="E30" s="221">
        <v>16019592</v>
      </c>
      <c r="F30" s="223">
        <v>4600635</v>
      </c>
      <c r="G30" s="475">
        <v>3694854</v>
      </c>
      <c r="H30" s="225">
        <v>8295489</v>
      </c>
      <c r="I30" s="476">
        <v>3621127</v>
      </c>
      <c r="J30" s="477">
        <v>11916616</v>
      </c>
      <c r="K30" s="503">
        <v>3581947</v>
      </c>
      <c r="L30" s="476">
        <v>7203074</v>
      </c>
      <c r="M30" s="477">
        <v>15498563</v>
      </c>
      <c r="N30" s="223">
        <v>3478258</v>
      </c>
      <c r="O30" s="224">
        <v>-0.24396132273044913</v>
      </c>
      <c r="P30" s="478">
        <v>3337960</v>
      </c>
      <c r="Q30" s="316">
        <v>-9.659217928502728E-2</v>
      </c>
      <c r="R30" s="477">
        <v>6816218</v>
      </c>
      <c r="S30" s="316">
        <v>-0.17832233880365578</v>
      </c>
      <c r="T30" s="479">
        <v>3735775</v>
      </c>
      <c r="U30" s="316">
        <v>3.1660861383762562E-2</v>
      </c>
      <c r="V30" s="477">
        <v>10551993</v>
      </c>
      <c r="W30" s="316">
        <v>-0.11451430506781457</v>
      </c>
      <c r="X30" s="472"/>
      <c r="Y30" s="643"/>
    </row>
    <row r="31" spans="1:25">
      <c r="B31" s="492"/>
      <c r="D31" s="494" t="s">
        <v>274</v>
      </c>
      <c r="E31" s="495">
        <v>391497</v>
      </c>
      <c r="F31" s="496">
        <v>91179</v>
      </c>
      <c r="G31" s="486">
        <v>80933</v>
      </c>
      <c r="H31" s="391">
        <v>172112</v>
      </c>
      <c r="I31" s="487">
        <v>89894</v>
      </c>
      <c r="J31" s="391">
        <v>262006</v>
      </c>
      <c r="K31" s="486">
        <v>77543</v>
      </c>
      <c r="L31" s="391">
        <v>167437</v>
      </c>
      <c r="M31" s="391">
        <v>339549</v>
      </c>
      <c r="N31" s="496">
        <v>68170</v>
      </c>
      <c r="O31" s="317">
        <v>-0.25234977352241195</v>
      </c>
      <c r="P31" s="486">
        <v>63996</v>
      </c>
      <c r="Q31" s="317">
        <v>-0.20927186685282884</v>
      </c>
      <c r="R31" s="391">
        <v>132166</v>
      </c>
      <c r="S31" s="317">
        <v>-0.23209305568467042</v>
      </c>
      <c r="T31" s="487">
        <v>76515</v>
      </c>
      <c r="U31" s="317">
        <v>-0.14883084521770085</v>
      </c>
      <c r="V31" s="391">
        <v>208681</v>
      </c>
      <c r="W31" s="317">
        <v>-0.20352587345327966</v>
      </c>
      <c r="X31" s="472"/>
      <c r="Y31" s="643"/>
    </row>
    <row r="32" spans="1:25" ht="14.5" thickBot="1">
      <c r="A32" s="452"/>
      <c r="B32" s="488"/>
      <c r="C32" s="489"/>
      <c r="D32" s="490" t="s">
        <v>275</v>
      </c>
      <c r="E32" s="222">
        <v>2.5000000000000001E-2</v>
      </c>
      <c r="F32" s="227">
        <v>0.02</v>
      </c>
      <c r="G32" s="229">
        <v>2.1999999999999999E-2</v>
      </c>
      <c r="H32" s="230">
        <v>2.1000000000000001E-2</v>
      </c>
      <c r="I32" s="230">
        <v>2.5000000000000001E-2</v>
      </c>
      <c r="J32" s="230">
        <v>2.1999999999999999E-2</v>
      </c>
      <c r="K32" s="229">
        <v>2.1999999999999999E-2</v>
      </c>
      <c r="L32" s="230">
        <v>2.4E-2</v>
      </c>
      <c r="M32" s="263">
        <v>2.1999999999999999E-2</v>
      </c>
      <c r="N32" s="227">
        <v>0.02</v>
      </c>
      <c r="O32" s="228">
        <v>0</v>
      </c>
      <c r="P32" s="385">
        <v>1.9E-2</v>
      </c>
      <c r="Q32" s="318">
        <v>-0.29999999999999993</v>
      </c>
      <c r="R32" s="230">
        <v>1.9E-2</v>
      </c>
      <c r="S32" s="318">
        <v>-0.20000000000000018</v>
      </c>
      <c r="T32" s="263">
        <v>0.02</v>
      </c>
      <c r="U32" s="318">
        <v>-0.50000000000000011</v>
      </c>
      <c r="V32" s="263">
        <v>0.02</v>
      </c>
      <c r="W32" s="318">
        <v>-0.19999999999999984</v>
      </c>
      <c r="X32" s="472"/>
      <c r="Y32" s="644"/>
    </row>
    <row r="33" spans="1:25">
      <c r="A33" s="452"/>
      <c r="B33" s="655" t="s">
        <v>20</v>
      </c>
      <c r="C33" s="656"/>
      <c r="D33" s="513" t="s">
        <v>273</v>
      </c>
      <c r="E33" s="241">
        <v>23429058</v>
      </c>
      <c r="F33" s="242">
        <v>5881172</v>
      </c>
      <c r="G33" s="514">
        <v>5813847</v>
      </c>
      <c r="H33" s="244">
        <v>11695019</v>
      </c>
      <c r="I33" s="515">
        <v>5493215</v>
      </c>
      <c r="J33" s="244">
        <v>17188234</v>
      </c>
      <c r="K33" s="514">
        <v>7418774</v>
      </c>
      <c r="L33" s="515">
        <v>12911989</v>
      </c>
      <c r="M33" s="516">
        <v>24607008</v>
      </c>
      <c r="N33" s="242">
        <v>6229407</v>
      </c>
      <c r="O33" s="243">
        <v>5.9211837368470022E-2</v>
      </c>
      <c r="P33" s="517">
        <v>5358418</v>
      </c>
      <c r="Q33" s="262">
        <v>-7.8335222787940584E-2</v>
      </c>
      <c r="R33" s="516">
        <v>11587825</v>
      </c>
      <c r="S33" s="262">
        <v>-9.1657824583268876E-3</v>
      </c>
      <c r="T33" s="518">
        <v>7229449</v>
      </c>
      <c r="U33" s="262">
        <v>0.31606882308447792</v>
      </c>
      <c r="V33" s="516">
        <v>18817274</v>
      </c>
      <c r="W33" s="262">
        <v>9.4776461619035413E-2</v>
      </c>
      <c r="X33" s="472"/>
      <c r="Y33" s="643"/>
    </row>
    <row r="34" spans="1:25">
      <c r="B34" s="657"/>
      <c r="C34" s="658"/>
      <c r="D34" s="494" t="s">
        <v>274</v>
      </c>
      <c r="E34" s="495">
        <v>1456738</v>
      </c>
      <c r="F34" s="496">
        <v>352352</v>
      </c>
      <c r="G34" s="486">
        <v>353998</v>
      </c>
      <c r="H34" s="391">
        <v>706350</v>
      </c>
      <c r="I34" s="487">
        <v>313392</v>
      </c>
      <c r="J34" s="391">
        <v>1019742</v>
      </c>
      <c r="K34" s="486">
        <v>361752</v>
      </c>
      <c r="L34" s="391">
        <v>675144</v>
      </c>
      <c r="M34" s="391">
        <v>1381494</v>
      </c>
      <c r="N34" s="496">
        <v>298863</v>
      </c>
      <c r="O34" s="317">
        <v>-0.15180558078285356</v>
      </c>
      <c r="P34" s="486">
        <v>247157</v>
      </c>
      <c r="Q34" s="317">
        <v>-0.30181243961830295</v>
      </c>
      <c r="R34" s="391">
        <v>546020</v>
      </c>
      <c r="S34" s="317">
        <v>-0.22698378990585399</v>
      </c>
      <c r="T34" s="487">
        <v>291844</v>
      </c>
      <c r="U34" s="317">
        <v>-6.8757339051411681E-2</v>
      </c>
      <c r="V34" s="391">
        <v>837864</v>
      </c>
      <c r="W34" s="317">
        <v>-0.17835687850456294</v>
      </c>
      <c r="X34" s="472"/>
      <c r="Y34" s="643"/>
    </row>
    <row r="35" spans="1:25" ht="14.5" thickBot="1">
      <c r="A35" s="452"/>
      <c r="B35" s="659"/>
      <c r="C35" s="660"/>
      <c r="D35" s="490" t="s">
        <v>275</v>
      </c>
      <c r="E35" s="222">
        <v>6.2E-2</v>
      </c>
      <c r="F35" s="227">
        <v>0.06</v>
      </c>
      <c r="G35" s="229">
        <v>6.0999999999999999E-2</v>
      </c>
      <c r="H35" s="230">
        <v>0.06</v>
      </c>
      <c r="I35" s="230">
        <v>5.7000000000000002E-2</v>
      </c>
      <c r="J35" s="230">
        <v>5.8999999999999997E-2</v>
      </c>
      <c r="K35" s="229">
        <v>4.9000000000000002E-2</v>
      </c>
      <c r="L35" s="230">
        <v>5.1999999999999998E-2</v>
      </c>
      <c r="M35" s="263">
        <v>5.6000000000000001E-2</v>
      </c>
      <c r="N35" s="227">
        <v>4.8000000000000001E-2</v>
      </c>
      <c r="O35" s="228">
        <v>-1.1999999999999997</v>
      </c>
      <c r="P35" s="385">
        <v>4.5999999999999999E-2</v>
      </c>
      <c r="Q35" s="318">
        <v>-1.5</v>
      </c>
      <c r="R35" s="263">
        <v>4.7E-2</v>
      </c>
      <c r="S35" s="318">
        <v>-1.2999999999999998</v>
      </c>
      <c r="T35" s="263">
        <v>0.04</v>
      </c>
      <c r="U35" s="318">
        <v>-1.7000000000000002</v>
      </c>
      <c r="V35" s="263">
        <v>4.4999999999999998E-2</v>
      </c>
      <c r="W35" s="318">
        <v>-1.4</v>
      </c>
      <c r="X35" s="472"/>
      <c r="Y35" s="644"/>
    </row>
    <row r="36" spans="1:25">
      <c r="A36" s="452"/>
      <c r="B36" s="519"/>
      <c r="C36" s="455" t="s">
        <v>91</v>
      </c>
      <c r="D36" s="474" t="s">
        <v>273</v>
      </c>
      <c r="E36" s="221">
        <v>9255011</v>
      </c>
      <c r="F36" s="223">
        <v>2359109</v>
      </c>
      <c r="G36" s="475">
        <v>2268831</v>
      </c>
      <c r="H36" s="225">
        <v>4627940</v>
      </c>
      <c r="I36" s="476">
        <v>2631714</v>
      </c>
      <c r="J36" s="477">
        <v>7259654</v>
      </c>
      <c r="K36" s="475">
        <v>2784282</v>
      </c>
      <c r="L36" s="476">
        <v>5415996</v>
      </c>
      <c r="M36" s="477">
        <v>10043936</v>
      </c>
      <c r="N36" s="223">
        <v>2729956</v>
      </c>
      <c r="O36" s="224">
        <v>0.15719790819330526</v>
      </c>
      <c r="P36" s="478">
        <v>2889602</v>
      </c>
      <c r="Q36" s="316">
        <v>0.27360830313055495</v>
      </c>
      <c r="R36" s="477">
        <v>5619558</v>
      </c>
      <c r="S36" s="316">
        <v>0.21426768713509681</v>
      </c>
      <c r="T36" s="479">
        <v>2934505</v>
      </c>
      <c r="U36" s="316">
        <v>0.11505467539405867</v>
      </c>
      <c r="V36" s="477">
        <v>8554063</v>
      </c>
      <c r="W36" s="316">
        <v>0.17830174826513767</v>
      </c>
      <c r="X36" s="472"/>
      <c r="Y36" s="643"/>
    </row>
    <row r="37" spans="1:25">
      <c r="A37" s="452"/>
      <c r="B37" s="504"/>
      <c r="C37" s="455"/>
      <c r="D37" s="480" t="s">
        <v>274</v>
      </c>
      <c r="E37" s="481">
        <v>192710</v>
      </c>
      <c r="F37" s="520">
        <v>47943</v>
      </c>
      <c r="G37" s="521">
        <v>40576</v>
      </c>
      <c r="H37" s="484">
        <v>88519</v>
      </c>
      <c r="I37" s="484">
        <v>53208</v>
      </c>
      <c r="J37" s="484">
        <v>141727</v>
      </c>
      <c r="K37" s="521">
        <v>48309</v>
      </c>
      <c r="L37" s="484">
        <v>101517</v>
      </c>
      <c r="M37" s="391">
        <v>190036</v>
      </c>
      <c r="N37" s="520">
        <v>38760</v>
      </c>
      <c r="O37" s="226">
        <v>-0.19153995369501287</v>
      </c>
      <c r="P37" s="522">
        <v>36923</v>
      </c>
      <c r="Q37" s="317">
        <v>-9.0028588328075698E-2</v>
      </c>
      <c r="R37" s="391">
        <v>75683</v>
      </c>
      <c r="S37" s="317">
        <v>-0.14500841627221273</v>
      </c>
      <c r="T37" s="391">
        <v>38061</v>
      </c>
      <c r="U37" s="317">
        <v>-0.28467523680649531</v>
      </c>
      <c r="V37" s="391">
        <v>113744</v>
      </c>
      <c r="W37" s="317">
        <v>-0.19744297134632072</v>
      </c>
      <c r="X37" s="472"/>
      <c r="Y37" s="643"/>
    </row>
    <row r="38" spans="1:25">
      <c r="A38" s="452"/>
      <c r="B38" s="504"/>
      <c r="C38" s="523"/>
      <c r="D38" s="498" t="s">
        <v>275</v>
      </c>
      <c r="E38" s="231">
        <v>2.1000000000000001E-2</v>
      </c>
      <c r="F38" s="232">
        <v>0.02</v>
      </c>
      <c r="G38" s="234">
        <v>1.7999999999999999E-2</v>
      </c>
      <c r="H38" s="235">
        <v>1.9E-2</v>
      </c>
      <c r="I38" s="235">
        <v>0.02</v>
      </c>
      <c r="J38" s="235">
        <v>0.02</v>
      </c>
      <c r="K38" s="234">
        <v>1.7000000000000001E-2</v>
      </c>
      <c r="L38" s="235">
        <v>1.9E-2</v>
      </c>
      <c r="M38" s="264">
        <v>1.9E-2</v>
      </c>
      <c r="N38" s="232">
        <v>1.4E-2</v>
      </c>
      <c r="O38" s="233">
        <v>-0.6</v>
      </c>
      <c r="P38" s="386">
        <v>1.2999999999999999E-2</v>
      </c>
      <c r="Q38" s="319">
        <v>-0.49999999999999994</v>
      </c>
      <c r="R38" s="264">
        <v>1.2999999999999999E-2</v>
      </c>
      <c r="S38" s="319">
        <v>-0.6</v>
      </c>
      <c r="T38" s="264">
        <v>1.2999999999999999E-2</v>
      </c>
      <c r="U38" s="319">
        <v>-0.70000000000000007</v>
      </c>
      <c r="V38" s="264">
        <v>1.2999999999999999E-2</v>
      </c>
      <c r="W38" s="319">
        <v>-0.70000000000000007</v>
      </c>
      <c r="X38" s="472"/>
      <c r="Y38" s="644"/>
    </row>
    <row r="39" spans="1:25">
      <c r="A39" s="452"/>
      <c r="B39" s="504"/>
      <c r="C39" s="455" t="s">
        <v>219</v>
      </c>
      <c r="D39" s="474" t="s">
        <v>273</v>
      </c>
      <c r="E39" s="221">
        <v>3204558</v>
      </c>
      <c r="F39" s="223">
        <v>910943</v>
      </c>
      <c r="G39" s="475">
        <v>907116</v>
      </c>
      <c r="H39" s="225">
        <v>1818059</v>
      </c>
      <c r="I39" s="476">
        <v>948004</v>
      </c>
      <c r="J39" s="477">
        <v>2766063</v>
      </c>
      <c r="K39" s="475">
        <v>810878</v>
      </c>
      <c r="L39" s="476">
        <v>1758882</v>
      </c>
      <c r="M39" s="477">
        <v>3576941</v>
      </c>
      <c r="N39" s="223">
        <v>928634</v>
      </c>
      <c r="O39" s="224">
        <v>1.9420534544971613E-2</v>
      </c>
      <c r="P39" s="478">
        <v>1015328</v>
      </c>
      <c r="Q39" s="316">
        <v>0.11929235070266642</v>
      </c>
      <c r="R39" s="477">
        <v>1943962</v>
      </c>
      <c r="S39" s="316">
        <v>6.9251327927201567E-2</v>
      </c>
      <c r="T39" s="479">
        <v>998301</v>
      </c>
      <c r="U39" s="316">
        <v>5.3055683309353174E-2</v>
      </c>
      <c r="V39" s="477">
        <v>2942263</v>
      </c>
      <c r="W39" s="316">
        <v>6.3700646008424178E-2</v>
      </c>
      <c r="X39" s="472"/>
      <c r="Y39" s="643"/>
    </row>
    <row r="40" spans="1:25">
      <c r="A40" s="452"/>
      <c r="B40" s="504"/>
      <c r="C40" s="455"/>
      <c r="D40" s="480" t="s">
        <v>274</v>
      </c>
      <c r="E40" s="481">
        <v>140730</v>
      </c>
      <c r="F40" s="520">
        <v>45024</v>
      </c>
      <c r="G40" s="521">
        <v>47237</v>
      </c>
      <c r="H40" s="484">
        <v>92261</v>
      </c>
      <c r="I40" s="484">
        <v>44368</v>
      </c>
      <c r="J40" s="484">
        <v>136629</v>
      </c>
      <c r="K40" s="521">
        <v>31889</v>
      </c>
      <c r="L40" s="484">
        <v>76257</v>
      </c>
      <c r="M40" s="391">
        <v>168518</v>
      </c>
      <c r="N40" s="520">
        <v>33881</v>
      </c>
      <c r="O40" s="226">
        <v>-0.2474902274342573</v>
      </c>
      <c r="P40" s="522">
        <v>35705</v>
      </c>
      <c r="Q40" s="317">
        <v>-0.24413066028748653</v>
      </c>
      <c r="R40" s="391">
        <v>69586</v>
      </c>
      <c r="S40" s="317">
        <v>-0.24577015206858799</v>
      </c>
      <c r="T40" s="391">
        <v>30437</v>
      </c>
      <c r="U40" s="317">
        <v>-0.31398755860079341</v>
      </c>
      <c r="V40" s="391">
        <v>100023</v>
      </c>
      <c r="W40" s="317">
        <v>-0.26792262257646615</v>
      </c>
      <c r="X40" s="472"/>
      <c r="Y40" s="643"/>
    </row>
    <row r="41" spans="1:25">
      <c r="A41" s="452"/>
      <c r="B41" s="504"/>
      <c r="C41" s="523"/>
      <c r="D41" s="498" t="s">
        <v>275</v>
      </c>
      <c r="E41" s="231">
        <v>4.3999999999999997E-2</v>
      </c>
      <c r="F41" s="232">
        <v>4.9000000000000002E-2</v>
      </c>
      <c r="G41" s="234">
        <v>5.1999999999999998E-2</v>
      </c>
      <c r="H41" s="235">
        <v>5.0999999999999997E-2</v>
      </c>
      <c r="I41" s="235">
        <v>4.7E-2</v>
      </c>
      <c r="J41" s="235">
        <v>4.9000000000000002E-2</v>
      </c>
      <c r="K41" s="234">
        <v>3.9E-2</v>
      </c>
      <c r="L41" s="235">
        <v>4.2999999999999997E-2</v>
      </c>
      <c r="M41" s="264">
        <v>4.7E-2</v>
      </c>
      <c r="N41" s="232">
        <v>3.5999999999999997E-2</v>
      </c>
      <c r="O41" s="233">
        <v>-1.3000000000000005</v>
      </c>
      <c r="P41" s="386">
        <v>3.5000000000000003E-2</v>
      </c>
      <c r="Q41" s="319">
        <v>-1.6999999999999995</v>
      </c>
      <c r="R41" s="264">
        <v>3.5999999999999997E-2</v>
      </c>
      <c r="S41" s="319">
        <v>-1.5</v>
      </c>
      <c r="T41" s="264">
        <v>0.03</v>
      </c>
      <c r="U41" s="319">
        <v>-1.7000000000000002</v>
      </c>
      <c r="V41" s="264">
        <v>3.4000000000000002E-2</v>
      </c>
      <c r="W41" s="319">
        <v>-1.5</v>
      </c>
      <c r="X41" s="472"/>
      <c r="Y41" s="644"/>
    </row>
    <row r="42" spans="1:25">
      <c r="A42" s="452"/>
      <c r="B42" s="473"/>
      <c r="C42" s="524" t="s">
        <v>156</v>
      </c>
      <c r="D42" s="474" t="s">
        <v>273</v>
      </c>
      <c r="E42" s="221">
        <v>1792354</v>
      </c>
      <c r="F42" s="223">
        <v>476687</v>
      </c>
      <c r="G42" s="475">
        <v>461938</v>
      </c>
      <c r="H42" s="225">
        <v>938625</v>
      </c>
      <c r="I42" s="476">
        <v>507193</v>
      </c>
      <c r="J42" s="477">
        <v>1445818</v>
      </c>
      <c r="K42" s="475">
        <v>442232</v>
      </c>
      <c r="L42" s="476">
        <v>949425</v>
      </c>
      <c r="M42" s="477">
        <v>1888050</v>
      </c>
      <c r="N42" s="223">
        <v>522095</v>
      </c>
      <c r="O42" s="224">
        <v>9.5257475030785299E-2</v>
      </c>
      <c r="P42" s="478">
        <v>488457</v>
      </c>
      <c r="Q42" s="316">
        <v>5.7408137022717298E-2</v>
      </c>
      <c r="R42" s="477">
        <v>1010552</v>
      </c>
      <c r="S42" s="316">
        <v>7.6630177120788456E-2</v>
      </c>
      <c r="T42" s="479">
        <v>643671</v>
      </c>
      <c r="U42" s="316">
        <v>0.26908494399567817</v>
      </c>
      <c r="V42" s="477">
        <v>1654223</v>
      </c>
      <c r="W42" s="316">
        <v>0.14414331541037662</v>
      </c>
      <c r="X42" s="472"/>
      <c r="Y42" s="643"/>
    </row>
    <row r="43" spans="1:25">
      <c r="A43" s="452"/>
      <c r="B43" s="504"/>
      <c r="C43" s="455"/>
      <c r="D43" s="480" t="s">
        <v>274</v>
      </c>
      <c r="E43" s="481">
        <v>117495</v>
      </c>
      <c r="F43" s="520">
        <v>28357</v>
      </c>
      <c r="G43" s="521">
        <v>33223</v>
      </c>
      <c r="H43" s="484">
        <v>61580</v>
      </c>
      <c r="I43" s="484">
        <v>31307</v>
      </c>
      <c r="J43" s="484">
        <v>92887</v>
      </c>
      <c r="K43" s="521">
        <v>23495</v>
      </c>
      <c r="L43" s="484">
        <v>54802</v>
      </c>
      <c r="M43" s="391">
        <v>116382</v>
      </c>
      <c r="N43" s="520">
        <v>27945</v>
      </c>
      <c r="O43" s="226">
        <v>-1.452904044856651E-2</v>
      </c>
      <c r="P43" s="522">
        <v>29318</v>
      </c>
      <c r="Q43" s="317">
        <v>-0.11753905426963251</v>
      </c>
      <c r="R43" s="391">
        <v>57263</v>
      </c>
      <c r="S43" s="317">
        <v>-7.010392984735303E-2</v>
      </c>
      <c r="T43" s="391">
        <v>28609</v>
      </c>
      <c r="U43" s="317">
        <v>-8.6178809850832039E-2</v>
      </c>
      <c r="V43" s="391">
        <v>85872</v>
      </c>
      <c r="W43" s="317">
        <v>-7.5521870660049339E-2</v>
      </c>
      <c r="X43" s="472"/>
      <c r="Y43" s="643"/>
    </row>
    <row r="44" spans="1:25">
      <c r="A44" s="452"/>
      <c r="B44" s="504"/>
      <c r="C44" s="523"/>
      <c r="D44" s="498" t="s">
        <v>275</v>
      </c>
      <c r="E44" s="231">
        <v>6.6000000000000003E-2</v>
      </c>
      <c r="F44" s="232">
        <v>5.8999999999999997E-2</v>
      </c>
      <c r="G44" s="234">
        <v>7.1999999999999995E-2</v>
      </c>
      <c r="H44" s="235">
        <v>6.6000000000000003E-2</v>
      </c>
      <c r="I44" s="235">
        <v>6.2E-2</v>
      </c>
      <c r="J44" s="235">
        <v>6.4000000000000001E-2</v>
      </c>
      <c r="K44" s="234">
        <v>5.2999999999999999E-2</v>
      </c>
      <c r="L44" s="235">
        <v>5.8000000000000003E-2</v>
      </c>
      <c r="M44" s="264">
        <v>6.2E-2</v>
      </c>
      <c r="N44" s="232">
        <v>5.3999999999999999E-2</v>
      </c>
      <c r="O44" s="233">
        <v>-0.49999999999999978</v>
      </c>
      <c r="P44" s="386">
        <v>0.06</v>
      </c>
      <c r="Q44" s="319">
        <v>-1.1999999999999997</v>
      </c>
      <c r="R44" s="264">
        <v>5.7000000000000002E-2</v>
      </c>
      <c r="S44" s="319">
        <v>-0.90000000000000013</v>
      </c>
      <c r="T44" s="264">
        <v>4.3999999999999997E-2</v>
      </c>
      <c r="U44" s="319">
        <v>-1.8000000000000003</v>
      </c>
      <c r="V44" s="264">
        <v>5.1999999999999998E-2</v>
      </c>
      <c r="W44" s="319">
        <v>-1.2000000000000004</v>
      </c>
      <c r="X44" s="472"/>
      <c r="Y44" s="644"/>
    </row>
    <row r="45" spans="1:25">
      <c r="A45" s="452"/>
      <c r="B45" s="504"/>
      <c r="C45" s="455" t="s">
        <v>158</v>
      </c>
      <c r="D45" s="474" t="s">
        <v>273</v>
      </c>
      <c r="E45" s="221">
        <v>1134625</v>
      </c>
      <c r="F45" s="223">
        <v>358074</v>
      </c>
      <c r="G45" s="475">
        <v>367157</v>
      </c>
      <c r="H45" s="225">
        <v>725231</v>
      </c>
      <c r="I45" s="476">
        <v>366403</v>
      </c>
      <c r="J45" s="477">
        <v>1091634</v>
      </c>
      <c r="K45" s="475">
        <v>369879</v>
      </c>
      <c r="L45" s="476">
        <v>736282</v>
      </c>
      <c r="M45" s="477">
        <v>1461513</v>
      </c>
      <c r="N45" s="223">
        <v>367048</v>
      </c>
      <c r="O45" s="224">
        <v>2.5061858721940222E-2</v>
      </c>
      <c r="P45" s="478">
        <v>352107</v>
      </c>
      <c r="Q45" s="316">
        <v>-4.099063888200416E-2</v>
      </c>
      <c r="R45" s="477">
        <v>719155</v>
      </c>
      <c r="S45" s="316">
        <v>-8.3780202445841168E-3</v>
      </c>
      <c r="T45" s="479">
        <v>350512</v>
      </c>
      <c r="U45" s="316">
        <v>-4.3370278081784286E-2</v>
      </c>
      <c r="V45" s="477">
        <v>1069667</v>
      </c>
      <c r="W45" s="316">
        <v>-2.0123044903328391E-2</v>
      </c>
      <c r="X45" s="472"/>
      <c r="Y45" s="643"/>
    </row>
    <row r="46" spans="1:25">
      <c r="A46" s="452"/>
      <c r="B46" s="504"/>
      <c r="C46" s="455"/>
      <c r="D46" s="480" t="s">
        <v>274</v>
      </c>
      <c r="E46" s="481">
        <v>62141</v>
      </c>
      <c r="F46" s="520">
        <v>15144</v>
      </c>
      <c r="G46" s="521">
        <v>18062</v>
      </c>
      <c r="H46" s="484">
        <v>33206</v>
      </c>
      <c r="I46" s="484">
        <v>16789</v>
      </c>
      <c r="J46" s="484">
        <v>49995</v>
      </c>
      <c r="K46" s="521">
        <v>18335</v>
      </c>
      <c r="L46" s="484">
        <v>35124</v>
      </c>
      <c r="M46" s="391">
        <v>68330</v>
      </c>
      <c r="N46" s="520">
        <v>15536</v>
      </c>
      <c r="O46" s="226">
        <v>2.5884838880084526E-2</v>
      </c>
      <c r="P46" s="522">
        <v>16131</v>
      </c>
      <c r="Q46" s="317">
        <v>-0.10690953382792601</v>
      </c>
      <c r="R46" s="391">
        <v>31667</v>
      </c>
      <c r="S46" s="317">
        <v>-4.6347045714629886E-2</v>
      </c>
      <c r="T46" s="391">
        <v>15559</v>
      </c>
      <c r="U46" s="317">
        <v>-7.3262255047948033E-2</v>
      </c>
      <c r="V46" s="391">
        <v>47226</v>
      </c>
      <c r="W46" s="317">
        <v>-5.5385538553855418E-2</v>
      </c>
      <c r="X46" s="472"/>
      <c r="Y46" s="643"/>
    </row>
    <row r="47" spans="1:25">
      <c r="A47" s="452"/>
      <c r="B47" s="504"/>
      <c r="C47" s="455"/>
      <c r="D47" s="525" t="s">
        <v>275</v>
      </c>
      <c r="E47" s="245">
        <v>5.5E-2</v>
      </c>
      <c r="F47" s="237">
        <v>4.2000000000000003E-2</v>
      </c>
      <c r="G47" s="247">
        <v>4.9000000000000002E-2</v>
      </c>
      <c r="H47" s="248">
        <v>4.5999999999999999E-2</v>
      </c>
      <c r="I47" s="240">
        <v>4.5999999999999999E-2</v>
      </c>
      <c r="J47" s="240">
        <v>4.5999999999999999E-2</v>
      </c>
      <c r="K47" s="239">
        <v>0.05</v>
      </c>
      <c r="L47" s="240">
        <v>4.8000000000000001E-2</v>
      </c>
      <c r="M47" s="266">
        <v>4.7E-2</v>
      </c>
      <c r="N47" s="237">
        <v>4.2000000000000003E-2</v>
      </c>
      <c r="O47" s="246">
        <v>0</v>
      </c>
      <c r="P47" s="388">
        <v>4.5999999999999999E-2</v>
      </c>
      <c r="Q47" s="322">
        <v>-0.30000000000000027</v>
      </c>
      <c r="R47" s="266">
        <v>4.3999999999999997E-2</v>
      </c>
      <c r="S47" s="322">
        <v>-0.20000000000000018</v>
      </c>
      <c r="T47" s="265">
        <v>4.3999999999999997E-2</v>
      </c>
      <c r="U47" s="321">
        <v>-0.20000000000000018</v>
      </c>
      <c r="V47" s="265">
        <v>4.3999999999999997E-2</v>
      </c>
      <c r="W47" s="322">
        <v>-0.20000000000000018</v>
      </c>
      <c r="X47" s="472"/>
      <c r="Y47" s="644"/>
    </row>
    <row r="48" spans="1:25">
      <c r="A48" s="452"/>
      <c r="B48" s="473" t="s">
        <v>258</v>
      </c>
      <c r="C48" s="526"/>
      <c r="D48" s="527" t="s">
        <v>273</v>
      </c>
      <c r="E48" s="528">
        <v>15386548</v>
      </c>
      <c r="F48" s="529">
        <v>4104813</v>
      </c>
      <c r="G48" s="530">
        <v>4005042</v>
      </c>
      <c r="H48" s="531">
        <v>8109855</v>
      </c>
      <c r="I48" s="476">
        <v>4453314</v>
      </c>
      <c r="J48" s="476">
        <v>12563169</v>
      </c>
      <c r="K48" s="475">
        <v>4407271</v>
      </c>
      <c r="L48" s="476">
        <v>8860585</v>
      </c>
      <c r="M48" s="532">
        <v>16970440</v>
      </c>
      <c r="N48" s="529">
        <v>4547733</v>
      </c>
      <c r="O48" s="249">
        <v>0.10790260116599715</v>
      </c>
      <c r="P48" s="533">
        <v>4745494</v>
      </c>
      <c r="Q48" s="389">
        <v>0.18487995881191766</v>
      </c>
      <c r="R48" s="532">
        <v>9293227</v>
      </c>
      <c r="S48" s="389">
        <v>0.14591777534863448</v>
      </c>
      <c r="T48" s="479">
        <v>4926989</v>
      </c>
      <c r="U48" s="316">
        <v>0.10636460846910856</v>
      </c>
      <c r="V48" s="479">
        <v>14220216</v>
      </c>
      <c r="W48" s="323">
        <v>0.1318972147871289</v>
      </c>
      <c r="X48" s="472"/>
      <c r="Y48" s="643"/>
    </row>
    <row r="49" spans="1:25">
      <c r="A49" s="452"/>
      <c r="B49" s="473"/>
      <c r="C49" s="455"/>
      <c r="D49" s="480" t="s">
        <v>274</v>
      </c>
      <c r="E49" s="481">
        <v>513076</v>
      </c>
      <c r="F49" s="520">
        <v>136468</v>
      </c>
      <c r="G49" s="521">
        <v>139098</v>
      </c>
      <c r="H49" s="484">
        <v>275566</v>
      </c>
      <c r="I49" s="484">
        <v>145672</v>
      </c>
      <c r="J49" s="484">
        <v>421238</v>
      </c>
      <c r="K49" s="521">
        <v>122028</v>
      </c>
      <c r="L49" s="484">
        <v>267700</v>
      </c>
      <c r="M49" s="391">
        <v>543266</v>
      </c>
      <c r="N49" s="520">
        <v>116122</v>
      </c>
      <c r="O49" s="226">
        <v>-0.14908989653252047</v>
      </c>
      <c r="P49" s="522">
        <v>118077</v>
      </c>
      <c r="Q49" s="317">
        <v>-0.15112366820515033</v>
      </c>
      <c r="R49" s="391">
        <v>234199</v>
      </c>
      <c r="S49" s="317">
        <v>-0.1501164875202311</v>
      </c>
      <c r="T49" s="391">
        <v>112666</v>
      </c>
      <c r="U49" s="317">
        <v>-0.22657751661266412</v>
      </c>
      <c r="V49" s="391">
        <v>346865</v>
      </c>
      <c r="W49" s="317">
        <v>-0.17655814527654201</v>
      </c>
      <c r="X49" s="472"/>
      <c r="Y49" s="643"/>
    </row>
    <row r="50" spans="1:25" ht="14.5" thickBot="1">
      <c r="A50" s="452"/>
      <c r="B50" s="488"/>
      <c r="C50" s="489"/>
      <c r="D50" s="490" t="s">
        <v>275</v>
      </c>
      <c r="E50" s="222">
        <v>3.3000000000000002E-2</v>
      </c>
      <c r="F50" s="227">
        <v>3.3000000000000002E-2</v>
      </c>
      <c r="G50" s="229">
        <v>3.5000000000000003E-2</v>
      </c>
      <c r="H50" s="230">
        <v>3.4000000000000002E-2</v>
      </c>
      <c r="I50" s="230">
        <v>3.3000000000000002E-2</v>
      </c>
      <c r="J50" s="230">
        <v>3.4000000000000002E-2</v>
      </c>
      <c r="K50" s="229">
        <v>2.8000000000000001E-2</v>
      </c>
      <c r="L50" s="230">
        <v>0.03</v>
      </c>
      <c r="M50" s="263">
        <v>3.2000000000000001E-2</v>
      </c>
      <c r="N50" s="227">
        <v>2.5999999999999999E-2</v>
      </c>
      <c r="O50" s="228">
        <v>-0.70000000000000029</v>
      </c>
      <c r="P50" s="385">
        <v>2.5000000000000001E-2</v>
      </c>
      <c r="Q50" s="318">
        <v>-1.0000000000000002</v>
      </c>
      <c r="R50" s="263">
        <v>2.5000000000000001E-2</v>
      </c>
      <c r="S50" s="318">
        <v>-0.90000000000000013</v>
      </c>
      <c r="T50" s="263">
        <v>2.3E-2</v>
      </c>
      <c r="U50" s="318">
        <v>-1.0000000000000002</v>
      </c>
      <c r="V50" s="263">
        <v>2.4E-2</v>
      </c>
      <c r="W50" s="318">
        <v>-1.0000000000000002</v>
      </c>
      <c r="X50" s="472"/>
      <c r="Y50" s="644"/>
    </row>
    <row r="51" spans="1:25">
      <c r="A51" s="452"/>
      <c r="B51" s="473" t="s">
        <v>21</v>
      </c>
      <c r="C51" s="455"/>
      <c r="D51" s="474" t="s">
        <v>273</v>
      </c>
      <c r="E51" s="507">
        <v>72318422</v>
      </c>
      <c r="F51" s="508">
        <v>19735919</v>
      </c>
      <c r="G51" s="509">
        <v>17604635</v>
      </c>
      <c r="H51" s="476">
        <v>37340554</v>
      </c>
      <c r="I51" s="510">
        <v>17496240</v>
      </c>
      <c r="J51" s="476">
        <v>54836794</v>
      </c>
      <c r="K51" s="509">
        <v>19308745</v>
      </c>
      <c r="L51" s="476">
        <v>36804985</v>
      </c>
      <c r="M51" s="479">
        <v>74145539</v>
      </c>
      <c r="N51" s="508">
        <v>18406713</v>
      </c>
      <c r="O51" s="224">
        <v>-6.7349587318431992E-2</v>
      </c>
      <c r="P51" s="511">
        <v>17486584</v>
      </c>
      <c r="Q51" s="316">
        <v>-6.705677226480411E-3</v>
      </c>
      <c r="R51" s="479">
        <v>35893297</v>
      </c>
      <c r="S51" s="316">
        <v>-3.8758316226374157E-2</v>
      </c>
      <c r="T51" s="512">
        <v>20103853</v>
      </c>
      <c r="U51" s="316">
        <v>0.14903847912465773</v>
      </c>
      <c r="V51" s="479">
        <v>55997150</v>
      </c>
      <c r="W51" s="316">
        <v>2.116017212822463E-2</v>
      </c>
      <c r="X51" s="472"/>
      <c r="Y51" s="643"/>
    </row>
    <row r="52" spans="1:25">
      <c r="A52" s="452"/>
      <c r="B52" s="473"/>
      <c r="C52" s="455"/>
      <c r="D52" s="480" t="s">
        <v>274</v>
      </c>
      <c r="E52" s="481">
        <v>3574173</v>
      </c>
      <c r="F52" s="482">
        <v>958238</v>
      </c>
      <c r="G52" s="483">
        <v>848111</v>
      </c>
      <c r="H52" s="484">
        <v>1806349</v>
      </c>
      <c r="I52" s="485">
        <v>810569</v>
      </c>
      <c r="J52" s="484">
        <v>2616918</v>
      </c>
      <c r="K52" s="483">
        <v>830657</v>
      </c>
      <c r="L52" s="484">
        <v>1641226</v>
      </c>
      <c r="M52" s="391">
        <v>3447575</v>
      </c>
      <c r="N52" s="482">
        <v>729818</v>
      </c>
      <c r="O52" s="226">
        <v>-0.23837501747999978</v>
      </c>
      <c r="P52" s="486">
        <v>633668</v>
      </c>
      <c r="Q52" s="317">
        <v>-0.25284779940361579</v>
      </c>
      <c r="R52" s="391">
        <v>1363486</v>
      </c>
      <c r="S52" s="317">
        <v>-0.24517023011610717</v>
      </c>
      <c r="T52" s="487">
        <v>737268</v>
      </c>
      <c r="U52" s="317">
        <v>-9.0431536365195297E-2</v>
      </c>
      <c r="V52" s="391">
        <v>2100754</v>
      </c>
      <c r="W52" s="317">
        <v>-0.19724118218453923</v>
      </c>
      <c r="X52" s="472"/>
      <c r="Y52" s="643"/>
    </row>
    <row r="53" spans="1:25" ht="14.5" thickBot="1">
      <c r="A53" s="452"/>
      <c r="B53" s="488"/>
      <c r="C53" s="489"/>
      <c r="D53" s="490" t="s">
        <v>275</v>
      </c>
      <c r="E53" s="222">
        <v>4.9000000000000002E-2</v>
      </c>
      <c r="F53" s="227">
        <v>4.9000000000000002E-2</v>
      </c>
      <c r="G53" s="229">
        <v>4.8000000000000001E-2</v>
      </c>
      <c r="H53" s="230">
        <v>4.8000000000000001E-2</v>
      </c>
      <c r="I53" s="230">
        <v>4.5999999999999999E-2</v>
      </c>
      <c r="J53" s="230">
        <v>4.8000000000000001E-2</v>
      </c>
      <c r="K53" s="229">
        <v>4.2999999999999997E-2</v>
      </c>
      <c r="L53" s="230">
        <v>4.4999999999999998E-2</v>
      </c>
      <c r="M53" s="263">
        <v>4.5999999999999999E-2</v>
      </c>
      <c r="N53" s="227">
        <v>0.04</v>
      </c>
      <c r="O53" s="228">
        <v>-0.90000000000000013</v>
      </c>
      <c r="P53" s="385">
        <v>3.5999999999999997E-2</v>
      </c>
      <c r="Q53" s="318">
        <v>-1.2000000000000004</v>
      </c>
      <c r="R53" s="263">
        <v>3.7999999999999999E-2</v>
      </c>
      <c r="S53" s="318">
        <v>-1.0000000000000002</v>
      </c>
      <c r="T53" s="263">
        <v>3.6999999999999998E-2</v>
      </c>
      <c r="U53" s="318">
        <v>-0.90000000000000013</v>
      </c>
      <c r="V53" s="263">
        <v>3.7999999999999999E-2</v>
      </c>
      <c r="W53" s="318">
        <v>-1.0000000000000002</v>
      </c>
      <c r="X53" s="472"/>
      <c r="Y53" s="644"/>
    </row>
    <row r="54" spans="1:25" s="452" customFormat="1">
      <c r="B54" s="473" t="s">
        <v>22</v>
      </c>
      <c r="C54" s="455"/>
      <c r="D54" s="474" t="s">
        <v>273</v>
      </c>
      <c r="E54" s="507">
        <v>76976740</v>
      </c>
      <c r="F54" s="508">
        <v>20771258</v>
      </c>
      <c r="G54" s="509">
        <v>18620699</v>
      </c>
      <c r="H54" s="476">
        <v>39391957</v>
      </c>
      <c r="I54" s="510">
        <v>18464938</v>
      </c>
      <c r="J54" s="476">
        <v>57856895</v>
      </c>
      <c r="K54" s="509">
        <v>20506397</v>
      </c>
      <c r="L54" s="476">
        <v>38971335</v>
      </c>
      <c r="M54" s="479">
        <v>78363292</v>
      </c>
      <c r="N54" s="508">
        <v>19296295</v>
      </c>
      <c r="O54" s="224">
        <v>-7.1009805953977323E-2</v>
      </c>
      <c r="P54" s="511">
        <v>18521649</v>
      </c>
      <c r="Q54" s="316">
        <v>-5.3193491823265715E-3</v>
      </c>
      <c r="R54" s="479">
        <v>37817944</v>
      </c>
      <c r="S54" s="316">
        <v>-3.9957725380335929E-2</v>
      </c>
      <c r="T54" s="512">
        <v>21184960</v>
      </c>
      <c r="U54" s="316">
        <v>0.14730739956993077</v>
      </c>
      <c r="V54" s="479">
        <v>59002904</v>
      </c>
      <c r="W54" s="316">
        <v>1.9807647817948082E-2</v>
      </c>
      <c r="X54" s="534"/>
      <c r="Y54" s="643"/>
    </row>
    <row r="55" spans="1:25">
      <c r="B55" s="492"/>
      <c r="C55" s="456" t="s">
        <v>23</v>
      </c>
      <c r="D55" s="494" t="s">
        <v>274</v>
      </c>
      <c r="E55" s="495">
        <v>4051985</v>
      </c>
      <c r="F55" s="496">
        <v>1047770</v>
      </c>
      <c r="G55" s="486">
        <v>954142</v>
      </c>
      <c r="H55" s="391">
        <v>2001912</v>
      </c>
      <c r="I55" s="487">
        <v>904231</v>
      </c>
      <c r="J55" s="391">
        <v>2906143</v>
      </c>
      <c r="K55" s="486">
        <v>969843</v>
      </c>
      <c r="L55" s="391">
        <v>1874074</v>
      </c>
      <c r="M55" s="391">
        <v>3875986</v>
      </c>
      <c r="N55" s="496">
        <v>819237</v>
      </c>
      <c r="O55" s="317">
        <v>-0.21811370816114228</v>
      </c>
      <c r="P55" s="486">
        <v>750124</v>
      </c>
      <c r="Q55" s="317">
        <v>-0.21382351893114437</v>
      </c>
      <c r="R55" s="391">
        <v>1569361</v>
      </c>
      <c r="S55" s="317">
        <v>-0.21606893809518102</v>
      </c>
      <c r="T55" s="487">
        <v>841647</v>
      </c>
      <c r="U55" s="317">
        <v>-6.9212402582968235E-2</v>
      </c>
      <c r="V55" s="391">
        <v>2411008</v>
      </c>
      <c r="W55" s="317">
        <v>-0.1703753050004766</v>
      </c>
      <c r="X55" s="472"/>
      <c r="Y55" s="643"/>
    </row>
    <row r="56" spans="1:25" s="452" customFormat="1" ht="14.5" thickBot="1">
      <c r="B56" s="535"/>
      <c r="C56" s="536"/>
      <c r="D56" s="537" t="s">
        <v>275</v>
      </c>
      <c r="E56" s="250">
        <v>5.2999999999999999E-2</v>
      </c>
      <c r="F56" s="251">
        <v>0.05</v>
      </c>
      <c r="G56" s="253">
        <v>5.0999999999999997E-2</v>
      </c>
      <c r="H56" s="254">
        <v>5.0999999999999997E-2</v>
      </c>
      <c r="I56" s="254">
        <v>4.9000000000000002E-2</v>
      </c>
      <c r="J56" s="254">
        <v>0.05</v>
      </c>
      <c r="K56" s="253">
        <v>4.7E-2</v>
      </c>
      <c r="L56" s="254">
        <v>4.8000000000000001E-2</v>
      </c>
      <c r="M56" s="267">
        <v>4.9000000000000002E-2</v>
      </c>
      <c r="N56" s="251">
        <v>4.2000000000000003E-2</v>
      </c>
      <c r="O56" s="252">
        <v>-0.8</v>
      </c>
      <c r="P56" s="390">
        <v>0.04</v>
      </c>
      <c r="Q56" s="324">
        <v>-1.0999999999999996</v>
      </c>
      <c r="R56" s="267">
        <v>4.1000000000000002E-2</v>
      </c>
      <c r="S56" s="324">
        <v>-0.99999999999999956</v>
      </c>
      <c r="T56" s="267">
        <v>0.04</v>
      </c>
      <c r="U56" s="324">
        <v>-0.90000000000000013</v>
      </c>
      <c r="V56" s="267">
        <v>4.1000000000000002E-2</v>
      </c>
      <c r="W56" s="324">
        <v>-0.90000000000000013</v>
      </c>
      <c r="X56" s="534"/>
      <c r="Y56" s="644"/>
    </row>
    <row r="57" spans="1:25" s="452" customFormat="1" ht="15" thickTop="1" thickBot="1">
      <c r="B57" s="455"/>
      <c r="C57" s="455"/>
      <c r="D57" s="455"/>
      <c r="E57" s="455"/>
      <c r="F57" s="538"/>
      <c r="G57" s="538"/>
      <c r="H57" s="455"/>
      <c r="I57" s="538"/>
      <c r="J57" s="455"/>
      <c r="K57" s="538"/>
      <c r="L57" s="455"/>
      <c r="M57" s="456"/>
      <c r="N57" s="538"/>
      <c r="O57" s="538"/>
      <c r="P57" s="539"/>
      <c r="Q57" s="539"/>
      <c r="R57" s="456"/>
      <c r="S57" s="539"/>
      <c r="T57" s="539"/>
      <c r="U57" s="539"/>
      <c r="V57" s="456"/>
      <c r="W57" s="539"/>
    </row>
    <row r="58" spans="1:25" s="452" customFormat="1" ht="14.5" thickTop="1">
      <c r="B58" s="540" t="s">
        <v>8</v>
      </c>
      <c r="C58" s="541"/>
      <c r="D58" s="542" t="s">
        <v>273</v>
      </c>
      <c r="E58" s="255">
        <v>2898977</v>
      </c>
      <c r="F58" s="256">
        <v>638831</v>
      </c>
      <c r="G58" s="543">
        <v>659191</v>
      </c>
      <c r="H58" s="258">
        <v>1298022</v>
      </c>
      <c r="I58" s="544">
        <v>614810</v>
      </c>
      <c r="J58" s="545">
        <v>1912832</v>
      </c>
      <c r="K58" s="543">
        <v>748123</v>
      </c>
      <c r="L58" s="546">
        <v>1362933</v>
      </c>
      <c r="M58" s="545">
        <v>2660955</v>
      </c>
      <c r="N58" s="256">
        <v>537650</v>
      </c>
      <c r="O58" s="257">
        <v>-0.15838461189266018</v>
      </c>
      <c r="P58" s="547">
        <v>635261</v>
      </c>
      <c r="Q58" s="325">
        <v>-3.6302073298937643E-2</v>
      </c>
      <c r="R58" s="545">
        <v>1172911</v>
      </c>
      <c r="S58" s="325">
        <v>-9.6385885601322663E-2</v>
      </c>
      <c r="T58" s="548">
        <v>642186</v>
      </c>
      <c r="U58" s="325">
        <v>4.4527577625607995E-2</v>
      </c>
      <c r="V58" s="545">
        <v>1815097</v>
      </c>
      <c r="W58" s="325">
        <v>-5.1094398253479612E-2</v>
      </c>
      <c r="X58" s="534"/>
    </row>
    <row r="59" spans="1:25" s="452" customFormat="1">
      <c r="B59" s="473"/>
      <c r="C59" s="455" t="s">
        <v>24</v>
      </c>
      <c r="D59" s="480" t="s">
        <v>274</v>
      </c>
      <c r="E59" s="481">
        <v>269637</v>
      </c>
      <c r="F59" s="482">
        <v>52760</v>
      </c>
      <c r="G59" s="483">
        <v>68946</v>
      </c>
      <c r="H59" s="484">
        <v>121706</v>
      </c>
      <c r="I59" s="485">
        <v>57165</v>
      </c>
      <c r="J59" s="484">
        <v>178871</v>
      </c>
      <c r="K59" s="483">
        <v>87793</v>
      </c>
      <c r="L59" s="484">
        <v>144958</v>
      </c>
      <c r="M59" s="391">
        <v>266664</v>
      </c>
      <c r="N59" s="482">
        <v>53382</v>
      </c>
      <c r="O59" s="226">
        <v>1.1789234268385185E-2</v>
      </c>
      <c r="P59" s="486">
        <v>69852</v>
      </c>
      <c r="Q59" s="317">
        <v>1.3140718823426933E-2</v>
      </c>
      <c r="R59" s="391">
        <v>123234</v>
      </c>
      <c r="S59" s="317">
        <v>1.2554845282894744E-2</v>
      </c>
      <c r="T59" s="487">
        <v>60975</v>
      </c>
      <c r="U59" s="317">
        <v>6.6649173445289867E-2</v>
      </c>
      <c r="V59" s="391">
        <v>184209</v>
      </c>
      <c r="W59" s="317">
        <v>2.9842735826377753E-2</v>
      </c>
      <c r="X59" s="534"/>
    </row>
    <row r="60" spans="1:25" s="452" customFormat="1">
      <c r="B60" s="549"/>
      <c r="C60" s="550"/>
      <c r="D60" s="506" t="s">
        <v>275</v>
      </c>
      <c r="E60" s="236">
        <v>9.2999999999999999E-2</v>
      </c>
      <c r="F60" s="237">
        <v>8.3000000000000004E-2</v>
      </c>
      <c r="G60" s="239">
        <v>0.105</v>
      </c>
      <c r="H60" s="240">
        <v>9.4E-2</v>
      </c>
      <c r="I60" s="240">
        <v>9.2999999999999999E-2</v>
      </c>
      <c r="J60" s="240">
        <v>9.4E-2</v>
      </c>
      <c r="K60" s="239">
        <v>0.11700000000000001</v>
      </c>
      <c r="L60" s="240">
        <v>0.106</v>
      </c>
      <c r="M60" s="265">
        <v>0.1</v>
      </c>
      <c r="N60" s="237">
        <v>9.9000000000000005E-2</v>
      </c>
      <c r="O60" s="238">
        <v>1.6</v>
      </c>
      <c r="P60" s="387">
        <v>0.11</v>
      </c>
      <c r="Q60" s="320">
        <v>0.50000000000000044</v>
      </c>
      <c r="R60" s="265">
        <v>0.105</v>
      </c>
      <c r="S60" s="320">
        <v>1.0999999999999996</v>
      </c>
      <c r="T60" s="265">
        <v>9.5000000000000001E-2</v>
      </c>
      <c r="U60" s="320">
        <v>0.20000000000000018</v>
      </c>
      <c r="V60" s="265">
        <v>0.10100000000000001</v>
      </c>
      <c r="W60" s="320">
        <v>0.70000000000000062</v>
      </c>
      <c r="X60" s="534"/>
    </row>
    <row r="61" spans="1:25" s="452" customFormat="1">
      <c r="B61" s="473" t="s">
        <v>8</v>
      </c>
      <c r="C61" s="455"/>
      <c r="D61" s="474" t="s">
        <v>273</v>
      </c>
      <c r="E61" s="507">
        <v>1759341</v>
      </c>
      <c r="F61" s="508">
        <v>396508</v>
      </c>
      <c r="G61" s="509">
        <v>356873</v>
      </c>
      <c r="H61" s="476">
        <v>753381</v>
      </c>
      <c r="I61" s="510">
        <v>353888</v>
      </c>
      <c r="J61" s="476">
        <v>1107269</v>
      </c>
      <c r="K61" s="509">
        <v>449529</v>
      </c>
      <c r="L61" s="476">
        <v>803417</v>
      </c>
      <c r="M61" s="479">
        <v>1556798</v>
      </c>
      <c r="N61" s="508">
        <v>351932</v>
      </c>
      <c r="O61" s="224">
        <v>-0.1124214391639009</v>
      </c>
      <c r="P61" s="511">
        <v>399804</v>
      </c>
      <c r="Q61" s="316">
        <v>0.12029769693980774</v>
      </c>
      <c r="R61" s="479">
        <v>751736</v>
      </c>
      <c r="S61" s="316">
        <v>-2.1834901596934353E-3</v>
      </c>
      <c r="T61" s="512">
        <v>438921</v>
      </c>
      <c r="U61" s="316">
        <v>0.24028223618772038</v>
      </c>
      <c r="V61" s="479">
        <v>1190657</v>
      </c>
      <c r="W61" s="316">
        <v>7.5309613111177232E-2</v>
      </c>
      <c r="X61" s="534"/>
    </row>
    <row r="62" spans="1:25" s="452" customFormat="1">
      <c r="B62" s="473"/>
      <c r="C62" s="455" t="s">
        <v>25</v>
      </c>
      <c r="D62" s="480" t="s">
        <v>274</v>
      </c>
      <c r="E62" s="481">
        <v>208175</v>
      </c>
      <c r="F62" s="482">
        <v>36772</v>
      </c>
      <c r="G62" s="483">
        <v>37085</v>
      </c>
      <c r="H62" s="484">
        <v>73857</v>
      </c>
      <c r="I62" s="485">
        <v>36497</v>
      </c>
      <c r="J62" s="484">
        <v>110354</v>
      </c>
      <c r="K62" s="483">
        <v>51393</v>
      </c>
      <c r="L62" s="484">
        <v>87890</v>
      </c>
      <c r="M62" s="391">
        <v>161747</v>
      </c>
      <c r="N62" s="482">
        <v>36037</v>
      </c>
      <c r="O62" s="226">
        <v>-1.9988034373980224E-2</v>
      </c>
      <c r="P62" s="486">
        <v>46604</v>
      </c>
      <c r="Q62" s="317">
        <v>0.25668059862478088</v>
      </c>
      <c r="R62" s="391">
        <v>82641</v>
      </c>
      <c r="S62" s="317">
        <v>0.11893253178439411</v>
      </c>
      <c r="T62" s="487">
        <v>43404</v>
      </c>
      <c r="U62" s="317">
        <v>0.18924843137792147</v>
      </c>
      <c r="V62" s="391">
        <v>126045</v>
      </c>
      <c r="W62" s="317">
        <v>0.1421878681334614</v>
      </c>
      <c r="X62" s="534"/>
    </row>
    <row r="63" spans="1:25" s="452" customFormat="1" ht="14.5" thickBot="1">
      <c r="B63" s="535"/>
      <c r="C63" s="536"/>
      <c r="D63" s="537" t="s">
        <v>275</v>
      </c>
      <c r="E63" s="250">
        <v>0.11799999999999999</v>
      </c>
      <c r="F63" s="251">
        <v>9.2999999999999999E-2</v>
      </c>
      <c r="G63" s="253">
        <v>0.104</v>
      </c>
      <c r="H63" s="254">
        <v>9.8000000000000004E-2</v>
      </c>
      <c r="I63" s="254">
        <v>0.10299999999999999</v>
      </c>
      <c r="J63" s="254">
        <v>0.1</v>
      </c>
      <c r="K63" s="253">
        <v>0.114</v>
      </c>
      <c r="L63" s="254">
        <v>0.109</v>
      </c>
      <c r="M63" s="267">
        <v>0.104</v>
      </c>
      <c r="N63" s="251">
        <v>0.10199999999999999</v>
      </c>
      <c r="O63" s="252">
        <v>0.89999999999999947</v>
      </c>
      <c r="P63" s="390">
        <v>0.11700000000000001</v>
      </c>
      <c r="Q63" s="324">
        <v>1.3000000000000012</v>
      </c>
      <c r="R63" s="267">
        <v>0.11</v>
      </c>
      <c r="S63" s="324">
        <v>1.1999999999999997</v>
      </c>
      <c r="T63" s="267">
        <v>9.9000000000000005E-2</v>
      </c>
      <c r="U63" s="324">
        <v>-0.39999999999999897</v>
      </c>
      <c r="V63" s="267">
        <v>0.106</v>
      </c>
      <c r="W63" s="324">
        <v>0.5999999999999992</v>
      </c>
      <c r="X63" s="534"/>
    </row>
    <row r="64" spans="1:25" s="452" customFormat="1" ht="14.5" thickTop="1">
      <c r="B64" s="455"/>
      <c r="C64" s="647" t="s">
        <v>26</v>
      </c>
      <c r="D64" s="647"/>
      <c r="E64" s="647"/>
      <c r="F64" s="647"/>
      <c r="G64" s="647"/>
      <c r="H64" s="647"/>
      <c r="I64" s="647"/>
      <c r="J64" s="647"/>
      <c r="K64" s="647"/>
      <c r="L64" s="647"/>
      <c r="M64" s="647"/>
      <c r="P64" s="502"/>
      <c r="Q64" s="502"/>
      <c r="R64" s="502"/>
      <c r="S64" s="502"/>
      <c r="T64"/>
      <c r="U64"/>
      <c r="V64"/>
      <c r="W64"/>
    </row>
    <row r="65" spans="2:23" s="452" customFormat="1">
      <c r="B65" s="455"/>
      <c r="C65" s="647" t="s">
        <v>27</v>
      </c>
      <c r="D65" s="647"/>
      <c r="E65" s="647"/>
      <c r="F65" s="647"/>
      <c r="G65" s="647"/>
      <c r="H65" s="647"/>
      <c r="I65" s="647"/>
      <c r="J65" s="647"/>
      <c r="K65" s="647"/>
      <c r="L65" s="647"/>
      <c r="M65" s="647"/>
      <c r="P65" s="502"/>
      <c r="Q65" s="502"/>
      <c r="R65" s="502"/>
      <c r="S65" s="502"/>
      <c r="T65"/>
      <c r="U65"/>
      <c r="V65"/>
      <c r="W65"/>
    </row>
    <row r="66" spans="2:23" s="452" customFormat="1">
      <c r="B66" s="455"/>
      <c r="C66" s="455"/>
      <c r="D66" s="455"/>
      <c r="E66" s="455"/>
      <c r="F66" s="538"/>
      <c r="G66" s="538"/>
      <c r="H66" s="455"/>
      <c r="I66" s="538"/>
      <c r="J66" s="455"/>
      <c r="K66" s="538"/>
      <c r="L66" s="455"/>
      <c r="M66" s="456"/>
      <c r="N66" s="538"/>
      <c r="O66" s="538"/>
      <c r="P66" s="539"/>
      <c r="Q66" s="268"/>
      <c r="R66" s="456"/>
      <c r="S66" s="456"/>
      <c r="T66" s="539"/>
      <c r="U66" s="456"/>
      <c r="V66" s="456"/>
      <c r="W66" s="456"/>
    </row>
  </sheetData>
  <mergeCells count="8">
    <mergeCell ref="N4:W4"/>
    <mergeCell ref="C65:M65"/>
    <mergeCell ref="A1:M1"/>
    <mergeCell ref="A2:M2"/>
    <mergeCell ref="B4:D5"/>
    <mergeCell ref="F4:M4"/>
    <mergeCell ref="C64:M64"/>
    <mergeCell ref="B33:C35"/>
  </mergeCells>
  <phoneticPr fontId="10"/>
  <printOptions horizontalCentered="1"/>
  <pageMargins left="0.59055118110236227" right="0" top="0.39370078740157483" bottom="0.39370078740157483" header="0" footer="0.19685039370078741"/>
  <pageSetup paperSize="8" scale="74" orientation="landscape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W60"/>
  <sheetViews>
    <sheetView showGridLines="0" view="pageBreakPreview" zoomScale="75" zoomScaleNormal="85" zoomScaleSheetLayoutView="75" workbookViewId="0">
      <pane xSplit="4" ySplit="5" topLeftCell="E6" activePane="bottomRight" state="frozen"/>
      <selection sqref="A1:M1"/>
      <selection pane="topRight" sqref="A1:M1"/>
      <selection pane="bottomLeft" sqref="A1:M1"/>
      <selection pane="bottomRight" sqref="A1:W1"/>
    </sheetView>
  </sheetViews>
  <sheetFormatPr defaultColWidth="9" defaultRowHeight="14"/>
  <cols>
    <col min="1" max="3" width="2.08984375" style="555" customWidth="1"/>
    <col min="4" max="4" width="25.6328125" style="555" customWidth="1"/>
    <col min="5" max="5" width="13.36328125" style="555" customWidth="1"/>
    <col min="6" max="7" width="13.08984375" style="555" customWidth="1"/>
    <col min="8" max="8" width="14.08984375" style="555" customWidth="1"/>
    <col min="9" max="11" width="13.08984375" style="555" customWidth="1"/>
    <col min="12" max="12" width="13" style="555" customWidth="1"/>
    <col min="13" max="14" width="13.08984375" style="555" customWidth="1"/>
    <col min="15" max="22" width="12" style="555" customWidth="1"/>
    <col min="23" max="23" width="0.90625" style="555" customWidth="1"/>
  </cols>
  <sheetData>
    <row r="1" spans="1:23" ht="20.25" customHeight="1">
      <c r="A1" s="675" t="s">
        <v>277</v>
      </c>
      <c r="B1" s="675"/>
      <c r="C1" s="675"/>
      <c r="D1" s="675"/>
      <c r="E1" s="675"/>
      <c r="F1" s="675"/>
      <c r="G1" s="675"/>
      <c r="H1" s="675"/>
      <c r="I1" s="675"/>
      <c r="J1" s="675"/>
      <c r="K1" s="675"/>
      <c r="L1" s="675"/>
      <c r="M1" s="675"/>
      <c r="N1" s="675"/>
      <c r="O1" s="675"/>
      <c r="P1" s="675"/>
      <c r="Q1" s="675"/>
      <c r="R1" s="675"/>
      <c r="S1" s="675"/>
      <c r="T1" s="675"/>
      <c r="U1" s="675"/>
      <c r="V1" s="675"/>
      <c r="W1" s="675"/>
    </row>
    <row r="2" spans="1:23" ht="12" customHeight="1" thickBot="1">
      <c r="A2" s="551"/>
      <c r="B2" s="552"/>
      <c r="C2" s="552"/>
      <c r="D2" s="551"/>
      <c r="E2" s="553"/>
      <c r="F2" s="552"/>
      <c r="G2" s="554"/>
      <c r="H2" s="554"/>
      <c r="I2" s="554"/>
      <c r="J2" s="554"/>
      <c r="K2" s="554"/>
      <c r="L2" s="554"/>
      <c r="M2" s="554"/>
      <c r="N2" s="552"/>
      <c r="O2" s="554"/>
      <c r="P2" s="554"/>
      <c r="Q2" s="554"/>
      <c r="R2" s="554"/>
      <c r="S2" s="554"/>
      <c r="T2" s="554"/>
      <c r="U2" s="554"/>
      <c r="V2" s="556"/>
      <c r="W2" s="557" t="s">
        <v>2</v>
      </c>
    </row>
    <row r="3" spans="1:23" ht="16" thickTop="1">
      <c r="A3" s="558"/>
      <c r="B3" s="676"/>
      <c r="C3" s="677"/>
      <c r="D3" s="677"/>
      <c r="E3" s="559">
        <v>2020</v>
      </c>
      <c r="F3" s="682">
        <v>2021</v>
      </c>
      <c r="G3" s="683"/>
      <c r="H3" s="683"/>
      <c r="I3" s="683"/>
      <c r="J3" s="683"/>
      <c r="K3" s="683"/>
      <c r="L3" s="683"/>
      <c r="M3" s="683"/>
      <c r="N3" s="682">
        <v>2022</v>
      </c>
      <c r="O3" s="683"/>
      <c r="P3" s="683"/>
      <c r="Q3" s="683"/>
      <c r="R3" s="683"/>
      <c r="S3" s="683"/>
      <c r="T3" s="683"/>
      <c r="U3" s="683"/>
      <c r="V3" s="683"/>
      <c r="W3" s="560"/>
    </row>
    <row r="4" spans="1:23" ht="15.5">
      <c r="A4" s="561"/>
      <c r="B4" s="678"/>
      <c r="C4" s="679"/>
      <c r="D4" s="679"/>
      <c r="E4" s="684" t="s">
        <v>83</v>
      </c>
      <c r="F4" s="686" t="s">
        <v>210</v>
      </c>
      <c r="G4" s="688" t="s">
        <v>223</v>
      </c>
      <c r="H4" s="661" t="s">
        <v>226</v>
      </c>
      <c r="I4" s="690" t="s">
        <v>224</v>
      </c>
      <c r="J4" s="661" t="s">
        <v>227</v>
      </c>
      <c r="K4" s="692" t="s">
        <v>225</v>
      </c>
      <c r="L4" s="661" t="s">
        <v>228</v>
      </c>
      <c r="M4" s="661" t="s">
        <v>7</v>
      </c>
      <c r="N4" s="663" t="s">
        <v>268</v>
      </c>
      <c r="O4" s="665" t="s">
        <v>269</v>
      </c>
      <c r="P4" s="667" t="s">
        <v>270</v>
      </c>
      <c r="Q4" s="669" t="s">
        <v>222</v>
      </c>
      <c r="R4" s="671" t="s">
        <v>272</v>
      </c>
      <c r="S4" s="672"/>
      <c r="T4" s="667" t="s">
        <v>271</v>
      </c>
      <c r="U4" s="673" t="s">
        <v>272</v>
      </c>
      <c r="V4" s="674"/>
      <c r="W4" s="562"/>
    </row>
    <row r="5" spans="1:23" ht="16" thickBot="1">
      <c r="A5" s="563"/>
      <c r="B5" s="680"/>
      <c r="C5" s="681"/>
      <c r="D5" s="681"/>
      <c r="E5" s="685"/>
      <c r="F5" s="687"/>
      <c r="G5" s="689"/>
      <c r="H5" s="662"/>
      <c r="I5" s="691"/>
      <c r="J5" s="662"/>
      <c r="K5" s="693"/>
      <c r="L5" s="662"/>
      <c r="M5" s="662"/>
      <c r="N5" s="664"/>
      <c r="O5" s="666"/>
      <c r="P5" s="668"/>
      <c r="Q5" s="670"/>
      <c r="R5" s="564" t="s">
        <v>29</v>
      </c>
      <c r="S5" s="565" t="s">
        <v>30</v>
      </c>
      <c r="T5" s="668"/>
      <c r="U5" s="564" t="s">
        <v>29</v>
      </c>
      <c r="V5" s="565" t="s">
        <v>30</v>
      </c>
      <c r="W5" s="566"/>
    </row>
    <row r="6" spans="1:23" ht="16" thickTop="1">
      <c r="A6" s="567"/>
      <c r="B6" s="568" t="s">
        <v>31</v>
      </c>
      <c r="C6" s="569"/>
      <c r="D6" s="569"/>
      <c r="E6" s="1">
        <v>1212862</v>
      </c>
      <c r="F6" s="74">
        <v>378239</v>
      </c>
      <c r="G6" s="2">
        <v>274082</v>
      </c>
      <c r="H6" s="32">
        <v>652321</v>
      </c>
      <c r="I6" s="32">
        <v>261611</v>
      </c>
      <c r="J6" s="32">
        <v>913932</v>
      </c>
      <c r="K6" s="33">
        <v>269334</v>
      </c>
      <c r="L6" s="32">
        <v>530945</v>
      </c>
      <c r="M6" s="32">
        <v>1183266</v>
      </c>
      <c r="N6" s="3">
        <v>246663</v>
      </c>
      <c r="O6" s="6">
        <v>204438</v>
      </c>
      <c r="P6" s="7">
        <v>451101</v>
      </c>
      <c r="Q6" s="7">
        <v>256243</v>
      </c>
      <c r="R6" s="4">
        <v>-5368</v>
      </c>
      <c r="S6" s="5">
        <v>-2.0519014873227825E-2</v>
      </c>
      <c r="T6" s="7">
        <v>707344</v>
      </c>
      <c r="U6" s="4">
        <v>-206588</v>
      </c>
      <c r="V6" s="5">
        <v>-0.22604307541480106</v>
      </c>
      <c r="W6" s="570"/>
    </row>
    <row r="7" spans="1:23" ht="15.5">
      <c r="A7" s="552"/>
      <c r="B7" s="571"/>
      <c r="C7" s="572" t="s">
        <v>32</v>
      </c>
      <c r="D7" s="572"/>
      <c r="E7" s="8">
        <v>927164</v>
      </c>
      <c r="F7" s="9">
        <v>298148</v>
      </c>
      <c r="G7" s="10">
        <v>198955</v>
      </c>
      <c r="H7" s="11">
        <v>497103</v>
      </c>
      <c r="I7" s="12">
        <v>194983</v>
      </c>
      <c r="J7" s="11">
        <v>692086</v>
      </c>
      <c r="K7" s="13">
        <v>201081</v>
      </c>
      <c r="L7" s="12">
        <v>396064</v>
      </c>
      <c r="M7" s="11">
        <v>893167</v>
      </c>
      <c r="N7" s="14">
        <v>183170</v>
      </c>
      <c r="O7" s="17">
        <v>154086</v>
      </c>
      <c r="P7" s="395">
        <v>337256</v>
      </c>
      <c r="Q7" s="18">
        <v>191012</v>
      </c>
      <c r="R7" s="15">
        <v>-3971</v>
      </c>
      <c r="S7" s="16">
        <v>-2.0365878050906949E-2</v>
      </c>
      <c r="T7" s="395">
        <v>528268</v>
      </c>
      <c r="U7" s="15">
        <v>-163818</v>
      </c>
      <c r="V7" s="16">
        <v>-0.23670179717549555</v>
      </c>
      <c r="W7" s="571"/>
    </row>
    <row r="8" spans="1:23" ht="15.5">
      <c r="A8" s="573"/>
      <c r="B8" s="571"/>
      <c r="C8" s="574" t="s">
        <v>33</v>
      </c>
      <c r="D8" s="574"/>
      <c r="E8" s="49">
        <v>827</v>
      </c>
      <c r="F8" s="19">
        <v>236</v>
      </c>
      <c r="G8" s="20">
        <v>246</v>
      </c>
      <c r="H8" s="50">
        <v>482</v>
      </c>
      <c r="I8" s="52">
        <v>330</v>
      </c>
      <c r="J8" s="50">
        <v>812</v>
      </c>
      <c r="K8" s="51">
        <v>159</v>
      </c>
      <c r="L8" s="52">
        <v>489</v>
      </c>
      <c r="M8" s="50">
        <v>971</v>
      </c>
      <c r="N8" s="21">
        <v>336</v>
      </c>
      <c r="O8" s="24">
        <v>391</v>
      </c>
      <c r="P8" s="396">
        <v>727</v>
      </c>
      <c r="Q8" s="25">
        <v>245</v>
      </c>
      <c r="R8" s="22">
        <v>-85</v>
      </c>
      <c r="S8" s="23">
        <v>-0.25757575757575757</v>
      </c>
      <c r="T8" s="396">
        <v>972</v>
      </c>
      <c r="U8" s="22">
        <v>160</v>
      </c>
      <c r="V8" s="23">
        <v>0.19704433497536944</v>
      </c>
      <c r="W8" s="571"/>
    </row>
    <row r="9" spans="1:23" ht="15.5">
      <c r="A9" s="552"/>
      <c r="B9" s="571"/>
      <c r="C9" s="574" t="s">
        <v>34</v>
      </c>
      <c r="D9" s="574"/>
      <c r="E9" s="49">
        <v>191002</v>
      </c>
      <c r="F9" s="19">
        <v>52066</v>
      </c>
      <c r="G9" s="20">
        <v>48136</v>
      </c>
      <c r="H9" s="50">
        <v>100202</v>
      </c>
      <c r="I9" s="52">
        <v>47509</v>
      </c>
      <c r="J9" s="50">
        <v>147711</v>
      </c>
      <c r="K9" s="51">
        <v>46084</v>
      </c>
      <c r="L9" s="52">
        <v>93593</v>
      </c>
      <c r="M9" s="50">
        <v>193795</v>
      </c>
      <c r="N9" s="21">
        <v>41833</v>
      </c>
      <c r="O9" s="24">
        <v>33523</v>
      </c>
      <c r="P9" s="396">
        <v>75356</v>
      </c>
      <c r="Q9" s="25">
        <v>48347</v>
      </c>
      <c r="R9" s="22">
        <v>838</v>
      </c>
      <c r="S9" s="23">
        <v>1.763876318171298E-2</v>
      </c>
      <c r="T9" s="396">
        <v>123703</v>
      </c>
      <c r="U9" s="22">
        <v>-24008</v>
      </c>
      <c r="V9" s="23">
        <v>-0.16253359600842188</v>
      </c>
      <c r="W9" s="571"/>
    </row>
    <row r="10" spans="1:23" ht="16" thickBot="1">
      <c r="A10" s="552"/>
      <c r="B10" s="575"/>
      <c r="C10" s="576" t="s">
        <v>35</v>
      </c>
      <c r="D10" s="576"/>
      <c r="E10" s="69">
        <v>93869</v>
      </c>
      <c r="F10" s="70">
        <v>27789</v>
      </c>
      <c r="G10" s="26">
        <v>26745</v>
      </c>
      <c r="H10" s="71">
        <v>54534</v>
      </c>
      <c r="I10" s="72">
        <v>18789</v>
      </c>
      <c r="J10" s="71">
        <v>73323</v>
      </c>
      <c r="K10" s="73">
        <v>22010</v>
      </c>
      <c r="L10" s="72">
        <v>40799</v>
      </c>
      <c r="M10" s="71">
        <v>95333</v>
      </c>
      <c r="N10" s="27">
        <v>21324</v>
      </c>
      <c r="O10" s="30">
        <v>16438</v>
      </c>
      <c r="P10" s="397">
        <v>37762</v>
      </c>
      <c r="Q10" s="31">
        <v>16639</v>
      </c>
      <c r="R10" s="28">
        <v>-2150</v>
      </c>
      <c r="S10" s="29">
        <v>-0.11442865506413324</v>
      </c>
      <c r="T10" s="397">
        <v>54401</v>
      </c>
      <c r="U10" s="28">
        <v>-18922</v>
      </c>
      <c r="V10" s="29">
        <v>-0.25806363623965201</v>
      </c>
      <c r="W10" s="571"/>
    </row>
    <row r="11" spans="1:23" ht="15.5">
      <c r="A11" s="552"/>
      <c r="B11" s="577" t="s">
        <v>36</v>
      </c>
      <c r="C11" s="578"/>
      <c r="D11" s="578"/>
      <c r="E11" s="1">
        <v>391497</v>
      </c>
      <c r="F11" s="74">
        <v>91179</v>
      </c>
      <c r="G11" s="2">
        <v>80933</v>
      </c>
      <c r="H11" s="32">
        <v>172112</v>
      </c>
      <c r="I11" s="32">
        <v>89894</v>
      </c>
      <c r="J11" s="32">
        <v>262006</v>
      </c>
      <c r="K11" s="33">
        <v>77543</v>
      </c>
      <c r="L11" s="32">
        <v>167437</v>
      </c>
      <c r="M11" s="32">
        <v>339549</v>
      </c>
      <c r="N11" s="3">
        <v>68170</v>
      </c>
      <c r="O11" s="6">
        <v>63996</v>
      </c>
      <c r="P11" s="7">
        <v>132166</v>
      </c>
      <c r="Q11" s="7">
        <v>76515</v>
      </c>
      <c r="R11" s="4">
        <v>-13379</v>
      </c>
      <c r="S11" s="5">
        <v>-0.14883084521770085</v>
      </c>
      <c r="T11" s="7">
        <v>208681</v>
      </c>
      <c r="U11" s="4">
        <v>-53325</v>
      </c>
      <c r="V11" s="5">
        <v>-0.20352587345327966</v>
      </c>
      <c r="W11" s="570"/>
    </row>
    <row r="12" spans="1:23" ht="15.5">
      <c r="A12" s="561"/>
      <c r="B12" s="579"/>
      <c r="C12" s="580" t="s">
        <v>37</v>
      </c>
      <c r="D12" s="580"/>
      <c r="E12" s="34">
        <v>300671</v>
      </c>
      <c r="F12" s="66">
        <v>70298</v>
      </c>
      <c r="G12" s="67">
        <v>62504</v>
      </c>
      <c r="H12" s="68">
        <v>132802</v>
      </c>
      <c r="I12" s="68">
        <v>66216</v>
      </c>
      <c r="J12" s="68">
        <v>199018</v>
      </c>
      <c r="K12" s="35">
        <v>61541</v>
      </c>
      <c r="L12" s="68">
        <v>127757</v>
      </c>
      <c r="M12" s="68">
        <v>260559</v>
      </c>
      <c r="N12" s="36">
        <v>61204</v>
      </c>
      <c r="O12" s="39">
        <v>59255</v>
      </c>
      <c r="P12" s="40">
        <v>120459</v>
      </c>
      <c r="Q12" s="40">
        <v>72249</v>
      </c>
      <c r="R12" s="37">
        <v>6033</v>
      </c>
      <c r="S12" s="38">
        <v>9.111090974990943E-2</v>
      </c>
      <c r="T12" s="40">
        <v>192708</v>
      </c>
      <c r="U12" s="37">
        <v>-6310</v>
      </c>
      <c r="V12" s="38">
        <v>-3.1705674863580224E-2</v>
      </c>
      <c r="W12" s="562"/>
    </row>
    <row r="13" spans="1:23" ht="15.5">
      <c r="A13" s="561"/>
      <c r="B13" s="579"/>
      <c r="C13" s="581"/>
      <c r="D13" s="582" t="s">
        <v>38</v>
      </c>
      <c r="E13" s="85">
        <v>80202</v>
      </c>
      <c r="F13" s="41">
        <v>19335</v>
      </c>
      <c r="G13" s="42">
        <v>17427</v>
      </c>
      <c r="H13" s="86">
        <v>36762</v>
      </c>
      <c r="I13" s="43">
        <v>20487</v>
      </c>
      <c r="J13" s="86">
        <v>57249</v>
      </c>
      <c r="K13" s="87">
        <v>16725</v>
      </c>
      <c r="L13" s="43">
        <v>37212</v>
      </c>
      <c r="M13" s="86">
        <v>73974</v>
      </c>
      <c r="N13" s="44">
        <v>16088</v>
      </c>
      <c r="O13" s="47">
        <v>22831</v>
      </c>
      <c r="P13" s="398">
        <v>38919</v>
      </c>
      <c r="Q13" s="48">
        <v>24661</v>
      </c>
      <c r="R13" s="45">
        <v>4174</v>
      </c>
      <c r="S13" s="46">
        <v>0.20373895641138273</v>
      </c>
      <c r="T13" s="398">
        <v>63580</v>
      </c>
      <c r="U13" s="45">
        <v>6331</v>
      </c>
      <c r="V13" s="46">
        <v>0.11058708449055876</v>
      </c>
      <c r="W13" s="562"/>
    </row>
    <row r="14" spans="1:23" ht="15.5">
      <c r="A14" s="561"/>
      <c r="B14" s="579"/>
      <c r="C14" s="581"/>
      <c r="D14" s="574" t="s">
        <v>39</v>
      </c>
      <c r="E14" s="49">
        <v>37158</v>
      </c>
      <c r="F14" s="19">
        <v>8531</v>
      </c>
      <c r="G14" s="20">
        <v>6883</v>
      </c>
      <c r="H14" s="50">
        <v>15414</v>
      </c>
      <c r="I14" s="52">
        <v>5918</v>
      </c>
      <c r="J14" s="50">
        <v>21332</v>
      </c>
      <c r="K14" s="51">
        <v>7485</v>
      </c>
      <c r="L14" s="52">
        <v>13403</v>
      </c>
      <c r="M14" s="50">
        <v>28817</v>
      </c>
      <c r="N14" s="21">
        <v>7833</v>
      </c>
      <c r="O14" s="24">
        <v>6107</v>
      </c>
      <c r="P14" s="396">
        <v>13940</v>
      </c>
      <c r="Q14" s="25">
        <v>8353</v>
      </c>
      <c r="R14" s="22">
        <v>2435</v>
      </c>
      <c r="S14" s="23">
        <v>0.41145657316661044</v>
      </c>
      <c r="T14" s="396">
        <v>22293</v>
      </c>
      <c r="U14" s="22">
        <v>961</v>
      </c>
      <c r="V14" s="23">
        <v>4.5049690605662773E-2</v>
      </c>
      <c r="W14" s="562"/>
    </row>
    <row r="15" spans="1:23" ht="15.5">
      <c r="A15" s="561"/>
      <c r="B15" s="579"/>
      <c r="C15" s="581"/>
      <c r="D15" s="574" t="s">
        <v>40</v>
      </c>
      <c r="E15" s="49">
        <v>34800</v>
      </c>
      <c r="F15" s="19">
        <v>7572</v>
      </c>
      <c r="G15" s="20">
        <v>5843</v>
      </c>
      <c r="H15" s="50">
        <v>13415</v>
      </c>
      <c r="I15" s="52">
        <v>8134</v>
      </c>
      <c r="J15" s="50">
        <v>21549</v>
      </c>
      <c r="K15" s="51">
        <v>4631</v>
      </c>
      <c r="L15" s="52">
        <v>12765</v>
      </c>
      <c r="M15" s="50">
        <v>26180</v>
      </c>
      <c r="N15" s="21">
        <v>5743</v>
      </c>
      <c r="O15" s="24">
        <v>4831</v>
      </c>
      <c r="P15" s="396">
        <v>10574</v>
      </c>
      <c r="Q15" s="25">
        <v>5897</v>
      </c>
      <c r="R15" s="22">
        <v>-2237</v>
      </c>
      <c r="S15" s="23">
        <v>-0.27501844111138429</v>
      </c>
      <c r="T15" s="396">
        <v>16471</v>
      </c>
      <c r="U15" s="22">
        <v>-5078</v>
      </c>
      <c r="V15" s="23">
        <v>-0.23564898603183437</v>
      </c>
      <c r="W15" s="562"/>
    </row>
    <row r="16" spans="1:23" ht="15.5">
      <c r="A16" s="561"/>
      <c r="B16" s="579"/>
      <c r="C16" s="581"/>
      <c r="D16" s="574" t="s">
        <v>41</v>
      </c>
      <c r="E16" s="49">
        <v>32427</v>
      </c>
      <c r="F16" s="19">
        <v>7208</v>
      </c>
      <c r="G16" s="20">
        <v>6279</v>
      </c>
      <c r="H16" s="50">
        <v>13487</v>
      </c>
      <c r="I16" s="52">
        <v>7304</v>
      </c>
      <c r="J16" s="50">
        <v>20791</v>
      </c>
      <c r="K16" s="51">
        <v>6932</v>
      </c>
      <c r="L16" s="52">
        <v>14236</v>
      </c>
      <c r="M16" s="50">
        <v>27723</v>
      </c>
      <c r="N16" s="21">
        <v>8125</v>
      </c>
      <c r="O16" s="24">
        <v>5971</v>
      </c>
      <c r="P16" s="396">
        <v>14096</v>
      </c>
      <c r="Q16" s="25">
        <v>6807</v>
      </c>
      <c r="R16" s="22">
        <v>-497</v>
      </c>
      <c r="S16" s="23">
        <v>-6.8044906900328606E-2</v>
      </c>
      <c r="T16" s="396">
        <v>20903</v>
      </c>
      <c r="U16" s="22">
        <v>112</v>
      </c>
      <c r="V16" s="23">
        <v>5.3869462748303842E-3</v>
      </c>
      <c r="W16" s="562"/>
    </row>
    <row r="17" spans="1:23" ht="15.5">
      <c r="A17" s="561"/>
      <c r="B17" s="579"/>
      <c r="C17" s="581"/>
      <c r="D17" s="574" t="s">
        <v>42</v>
      </c>
      <c r="E17" s="49">
        <v>37973</v>
      </c>
      <c r="F17" s="19">
        <v>7517</v>
      </c>
      <c r="G17" s="20">
        <v>7184</v>
      </c>
      <c r="H17" s="50">
        <v>14701</v>
      </c>
      <c r="I17" s="52">
        <v>8062</v>
      </c>
      <c r="J17" s="50">
        <v>22763</v>
      </c>
      <c r="K17" s="51">
        <v>9054</v>
      </c>
      <c r="L17" s="52">
        <v>17116</v>
      </c>
      <c r="M17" s="50">
        <v>31817</v>
      </c>
      <c r="N17" s="21">
        <v>8536</v>
      </c>
      <c r="O17" s="24">
        <v>6934</v>
      </c>
      <c r="P17" s="396">
        <v>15470</v>
      </c>
      <c r="Q17" s="25">
        <v>9302</v>
      </c>
      <c r="R17" s="22">
        <v>1240</v>
      </c>
      <c r="S17" s="23">
        <v>0.15380798809228469</v>
      </c>
      <c r="T17" s="396">
        <v>24772</v>
      </c>
      <c r="U17" s="22">
        <v>2009</v>
      </c>
      <c r="V17" s="23">
        <v>8.825725958792785E-2</v>
      </c>
      <c r="W17" s="562"/>
    </row>
    <row r="18" spans="1:23" ht="15.5">
      <c r="A18" s="561"/>
      <c r="B18" s="579"/>
      <c r="C18" s="581"/>
      <c r="D18" s="574" t="s">
        <v>43</v>
      </c>
      <c r="E18" s="49">
        <v>7733</v>
      </c>
      <c r="F18" s="19">
        <v>1849</v>
      </c>
      <c r="G18" s="20">
        <v>1576</v>
      </c>
      <c r="H18" s="50">
        <v>3425</v>
      </c>
      <c r="I18" s="52">
        <v>1432</v>
      </c>
      <c r="J18" s="50">
        <v>4857</v>
      </c>
      <c r="K18" s="51">
        <v>2071</v>
      </c>
      <c r="L18" s="52">
        <v>3503</v>
      </c>
      <c r="M18" s="50">
        <v>6928</v>
      </c>
      <c r="N18" s="21">
        <v>1928</v>
      </c>
      <c r="O18" s="24">
        <v>1476</v>
      </c>
      <c r="P18" s="396">
        <v>3404</v>
      </c>
      <c r="Q18" s="25">
        <v>2405</v>
      </c>
      <c r="R18" s="22">
        <v>973</v>
      </c>
      <c r="S18" s="23">
        <v>0.6794692737430168</v>
      </c>
      <c r="T18" s="396">
        <v>5809</v>
      </c>
      <c r="U18" s="22">
        <v>952</v>
      </c>
      <c r="V18" s="23">
        <v>0.19600576487543742</v>
      </c>
      <c r="W18" s="562"/>
    </row>
    <row r="19" spans="1:23" ht="15.5">
      <c r="A19" s="561"/>
      <c r="B19" s="579"/>
      <c r="C19" s="581"/>
      <c r="D19" s="574" t="s">
        <v>44</v>
      </c>
      <c r="E19" s="49">
        <v>3630</v>
      </c>
      <c r="F19" s="19">
        <v>865</v>
      </c>
      <c r="G19" s="20">
        <v>881</v>
      </c>
      <c r="H19" s="50">
        <v>1746</v>
      </c>
      <c r="I19" s="52">
        <v>787</v>
      </c>
      <c r="J19" s="50">
        <v>2533</v>
      </c>
      <c r="K19" s="51">
        <v>736</v>
      </c>
      <c r="L19" s="52">
        <v>1523</v>
      </c>
      <c r="M19" s="50">
        <v>3269</v>
      </c>
      <c r="N19" s="21">
        <v>286</v>
      </c>
      <c r="O19" s="24">
        <v>300</v>
      </c>
      <c r="P19" s="396">
        <v>586</v>
      </c>
      <c r="Q19" s="25">
        <v>542</v>
      </c>
      <c r="R19" s="22">
        <v>-245</v>
      </c>
      <c r="S19" s="23">
        <v>-0.31130876747141045</v>
      </c>
      <c r="T19" s="396">
        <v>1128</v>
      </c>
      <c r="U19" s="22">
        <v>-1405</v>
      </c>
      <c r="V19" s="23">
        <v>-0.55467824713778136</v>
      </c>
      <c r="W19" s="562"/>
    </row>
    <row r="20" spans="1:23" ht="15.5">
      <c r="A20" s="561"/>
      <c r="B20" s="579"/>
      <c r="C20" s="581"/>
      <c r="D20" s="574" t="s">
        <v>45</v>
      </c>
      <c r="E20" s="49">
        <v>3320</v>
      </c>
      <c r="F20" s="19">
        <v>955</v>
      </c>
      <c r="G20" s="20">
        <v>863</v>
      </c>
      <c r="H20" s="50">
        <v>1818</v>
      </c>
      <c r="I20" s="52">
        <v>562</v>
      </c>
      <c r="J20" s="50">
        <v>2380</v>
      </c>
      <c r="K20" s="51">
        <v>867</v>
      </c>
      <c r="L20" s="52">
        <v>1429</v>
      </c>
      <c r="M20" s="50">
        <v>3247</v>
      </c>
      <c r="N20" s="21">
        <v>172</v>
      </c>
      <c r="O20" s="24">
        <v>364</v>
      </c>
      <c r="P20" s="396">
        <v>536</v>
      </c>
      <c r="Q20" s="25">
        <v>551</v>
      </c>
      <c r="R20" s="22">
        <v>-11</v>
      </c>
      <c r="S20" s="23">
        <v>-1.9572953736654797E-2</v>
      </c>
      <c r="T20" s="396">
        <v>1087</v>
      </c>
      <c r="U20" s="22">
        <v>-1293</v>
      </c>
      <c r="V20" s="23">
        <v>-0.54327731092436982</v>
      </c>
      <c r="W20" s="562"/>
    </row>
    <row r="21" spans="1:23" ht="15.5">
      <c r="A21" s="573"/>
      <c r="B21" s="579"/>
      <c r="C21" s="583"/>
      <c r="D21" s="53" t="s">
        <v>46</v>
      </c>
      <c r="E21" s="54">
        <v>63428</v>
      </c>
      <c r="F21" s="55">
        <v>16466</v>
      </c>
      <c r="G21" s="56">
        <v>15568</v>
      </c>
      <c r="H21" s="57">
        <v>32034</v>
      </c>
      <c r="I21" s="59">
        <v>13530</v>
      </c>
      <c r="J21" s="57">
        <v>45564</v>
      </c>
      <c r="K21" s="58">
        <v>13040</v>
      </c>
      <c r="L21" s="59">
        <v>26570</v>
      </c>
      <c r="M21" s="57">
        <v>58604</v>
      </c>
      <c r="N21" s="60">
        <v>12493</v>
      </c>
      <c r="O21" s="63">
        <v>10441</v>
      </c>
      <c r="P21" s="64">
        <v>22934</v>
      </c>
      <c r="Q21" s="65">
        <v>13731</v>
      </c>
      <c r="R21" s="61">
        <v>201</v>
      </c>
      <c r="S21" s="62">
        <v>1.4855875831485621E-2</v>
      </c>
      <c r="T21" s="64">
        <v>36665</v>
      </c>
      <c r="U21" s="61">
        <v>-8899</v>
      </c>
      <c r="V21" s="62">
        <v>-0.19530769906066192</v>
      </c>
      <c r="W21" s="571"/>
    </row>
    <row r="22" spans="1:23" ht="15.5">
      <c r="A22" s="561"/>
      <c r="B22" s="579"/>
      <c r="C22" s="580" t="s">
        <v>261</v>
      </c>
      <c r="D22" s="580"/>
      <c r="E22" s="34">
        <v>90826</v>
      </c>
      <c r="F22" s="66">
        <v>20881</v>
      </c>
      <c r="G22" s="67">
        <v>18429</v>
      </c>
      <c r="H22" s="68">
        <v>39310</v>
      </c>
      <c r="I22" s="68">
        <v>23678</v>
      </c>
      <c r="J22" s="68">
        <v>62988</v>
      </c>
      <c r="K22" s="35">
        <v>16002</v>
      </c>
      <c r="L22" s="68">
        <v>39680</v>
      </c>
      <c r="M22" s="68">
        <v>78990</v>
      </c>
      <c r="N22" s="36">
        <v>6966</v>
      </c>
      <c r="O22" s="39">
        <v>4741</v>
      </c>
      <c r="P22" s="40">
        <v>11707</v>
      </c>
      <c r="Q22" s="40">
        <v>4266</v>
      </c>
      <c r="R22" s="37">
        <v>-19412</v>
      </c>
      <c r="S22" s="38">
        <v>-0.81983275614494466</v>
      </c>
      <c r="T22" s="40">
        <v>15973</v>
      </c>
      <c r="U22" s="37">
        <v>-47015</v>
      </c>
      <c r="V22" s="38">
        <v>-0.74641201498698162</v>
      </c>
      <c r="W22" s="562"/>
    </row>
    <row r="23" spans="1:23" ht="15.5">
      <c r="A23" s="561"/>
      <c r="B23" s="579"/>
      <c r="C23" s="581"/>
      <c r="D23" s="582" t="s">
        <v>47</v>
      </c>
      <c r="E23" s="85">
        <v>63644</v>
      </c>
      <c r="F23" s="41">
        <v>12258</v>
      </c>
      <c r="G23" s="42">
        <v>10821</v>
      </c>
      <c r="H23" s="86">
        <v>23079</v>
      </c>
      <c r="I23" s="43">
        <v>16053</v>
      </c>
      <c r="J23" s="86">
        <v>39132</v>
      </c>
      <c r="K23" s="87">
        <v>11729</v>
      </c>
      <c r="L23" s="43">
        <v>27782</v>
      </c>
      <c r="M23" s="86">
        <v>50861</v>
      </c>
      <c r="N23" s="44">
        <v>1653</v>
      </c>
      <c r="O23" s="47">
        <v>908</v>
      </c>
      <c r="P23" s="398">
        <v>2561</v>
      </c>
      <c r="Q23" s="48">
        <v>1364</v>
      </c>
      <c r="R23" s="45">
        <v>-14689</v>
      </c>
      <c r="S23" s="46">
        <v>-0.9150314582943998</v>
      </c>
      <c r="T23" s="398">
        <v>3925</v>
      </c>
      <c r="U23" s="45">
        <v>-35207</v>
      </c>
      <c r="V23" s="46">
        <v>-0.89969845650618419</v>
      </c>
      <c r="W23" s="562"/>
    </row>
    <row r="24" spans="1:23" ht="16" thickBot="1">
      <c r="A24" s="561"/>
      <c r="B24" s="584"/>
      <c r="C24" s="585"/>
      <c r="D24" s="576" t="s">
        <v>101</v>
      </c>
      <c r="E24" s="69">
        <v>27182</v>
      </c>
      <c r="F24" s="70">
        <v>8623</v>
      </c>
      <c r="G24" s="73">
        <v>7608</v>
      </c>
      <c r="H24" s="71">
        <v>16231</v>
      </c>
      <c r="I24" s="72">
        <v>7625</v>
      </c>
      <c r="J24" s="71">
        <v>23856</v>
      </c>
      <c r="K24" s="73">
        <v>4273</v>
      </c>
      <c r="L24" s="72">
        <v>11898</v>
      </c>
      <c r="M24" s="71">
        <v>28129</v>
      </c>
      <c r="N24" s="27">
        <v>5313</v>
      </c>
      <c r="O24" s="30">
        <v>3833</v>
      </c>
      <c r="P24" s="397">
        <v>9146</v>
      </c>
      <c r="Q24" s="31">
        <v>2902</v>
      </c>
      <c r="R24" s="28">
        <v>-4723</v>
      </c>
      <c r="S24" s="29">
        <v>-0.61940983606557376</v>
      </c>
      <c r="T24" s="397">
        <v>12048</v>
      </c>
      <c r="U24" s="28">
        <v>-11808</v>
      </c>
      <c r="V24" s="29">
        <v>-0.49496981891348091</v>
      </c>
      <c r="W24" s="562"/>
    </row>
    <row r="25" spans="1:23" ht="15.5">
      <c r="A25" s="573"/>
      <c r="B25" s="577" t="s">
        <v>48</v>
      </c>
      <c r="C25" s="578"/>
      <c r="D25" s="578"/>
      <c r="E25" s="1">
        <v>1969814</v>
      </c>
      <c r="F25" s="74">
        <v>488820</v>
      </c>
      <c r="G25" s="2">
        <v>493096</v>
      </c>
      <c r="H25" s="32">
        <v>981916</v>
      </c>
      <c r="I25" s="32">
        <v>459064</v>
      </c>
      <c r="J25" s="32">
        <v>1440980</v>
      </c>
      <c r="K25" s="33">
        <v>483780</v>
      </c>
      <c r="L25" s="32">
        <v>942844</v>
      </c>
      <c r="M25" s="32">
        <v>1924760</v>
      </c>
      <c r="N25" s="3">
        <v>414985</v>
      </c>
      <c r="O25" s="6">
        <v>365234</v>
      </c>
      <c r="P25" s="7">
        <v>780219</v>
      </c>
      <c r="Q25" s="7">
        <v>404510</v>
      </c>
      <c r="R25" s="4">
        <v>-54554</v>
      </c>
      <c r="S25" s="5">
        <v>-0.11883746057194644</v>
      </c>
      <c r="T25" s="7">
        <v>1184729</v>
      </c>
      <c r="U25" s="4">
        <v>-256251</v>
      </c>
      <c r="V25" s="5">
        <v>-0.17783105941789612</v>
      </c>
      <c r="W25" s="571"/>
    </row>
    <row r="26" spans="1:23" ht="15.5">
      <c r="A26" s="586"/>
      <c r="B26" s="579"/>
      <c r="C26" s="587" t="s">
        <v>49</v>
      </c>
      <c r="D26" s="587"/>
      <c r="E26" s="75">
        <v>192710</v>
      </c>
      <c r="F26" s="76">
        <v>47943</v>
      </c>
      <c r="G26" s="77">
        <v>40576</v>
      </c>
      <c r="H26" s="78">
        <v>88519</v>
      </c>
      <c r="I26" s="78">
        <v>53208</v>
      </c>
      <c r="J26" s="78">
        <v>141727</v>
      </c>
      <c r="K26" s="79">
        <v>48309</v>
      </c>
      <c r="L26" s="78">
        <v>101517</v>
      </c>
      <c r="M26" s="78">
        <v>190036</v>
      </c>
      <c r="N26" s="80">
        <v>38760</v>
      </c>
      <c r="O26" s="83">
        <v>36923</v>
      </c>
      <c r="P26" s="84">
        <v>75683</v>
      </c>
      <c r="Q26" s="84">
        <v>38061</v>
      </c>
      <c r="R26" s="81">
        <v>-15147</v>
      </c>
      <c r="S26" s="82">
        <v>-0.28467523680649531</v>
      </c>
      <c r="T26" s="84">
        <v>113744</v>
      </c>
      <c r="U26" s="81">
        <v>-27983</v>
      </c>
      <c r="V26" s="82">
        <v>-0.19744297134632072</v>
      </c>
      <c r="W26" s="588"/>
    </row>
    <row r="27" spans="1:23" ht="15.5">
      <c r="A27" s="573"/>
      <c r="B27" s="579"/>
      <c r="C27" s="581"/>
      <c r="D27" s="582" t="s">
        <v>50</v>
      </c>
      <c r="E27" s="85">
        <v>36198</v>
      </c>
      <c r="F27" s="41">
        <v>8725</v>
      </c>
      <c r="G27" s="42">
        <v>5971</v>
      </c>
      <c r="H27" s="86">
        <v>14696</v>
      </c>
      <c r="I27" s="43">
        <v>6372</v>
      </c>
      <c r="J27" s="86">
        <v>21068</v>
      </c>
      <c r="K27" s="87">
        <v>7893</v>
      </c>
      <c r="L27" s="43">
        <v>14265</v>
      </c>
      <c r="M27" s="86">
        <v>28961</v>
      </c>
      <c r="N27" s="44">
        <v>6771</v>
      </c>
      <c r="O27" s="47">
        <v>5397</v>
      </c>
      <c r="P27" s="398">
        <v>12168</v>
      </c>
      <c r="Q27" s="48">
        <v>5877</v>
      </c>
      <c r="R27" s="45">
        <v>-495</v>
      </c>
      <c r="S27" s="46">
        <v>-7.7683615819209018E-2</v>
      </c>
      <c r="T27" s="398">
        <v>18045</v>
      </c>
      <c r="U27" s="45">
        <v>-3023</v>
      </c>
      <c r="V27" s="46">
        <v>-0.1434877539396241</v>
      </c>
      <c r="W27" s="571"/>
    </row>
    <row r="28" spans="1:23" ht="15.5">
      <c r="A28" s="573"/>
      <c r="B28" s="579"/>
      <c r="C28" s="581"/>
      <c r="D28" s="574" t="s">
        <v>51</v>
      </c>
      <c r="E28" s="49">
        <v>39611</v>
      </c>
      <c r="F28" s="19">
        <v>7470</v>
      </c>
      <c r="G28" s="20">
        <v>5420</v>
      </c>
      <c r="H28" s="50">
        <v>12890</v>
      </c>
      <c r="I28" s="52">
        <v>8249</v>
      </c>
      <c r="J28" s="50">
        <v>21139</v>
      </c>
      <c r="K28" s="51">
        <v>7369</v>
      </c>
      <c r="L28" s="52">
        <v>15618</v>
      </c>
      <c r="M28" s="50">
        <v>28508</v>
      </c>
      <c r="N28" s="21">
        <v>4398</v>
      </c>
      <c r="O28" s="24">
        <v>5714</v>
      </c>
      <c r="P28" s="396">
        <v>10112</v>
      </c>
      <c r="Q28" s="25">
        <v>5040</v>
      </c>
      <c r="R28" s="22">
        <v>-3209</v>
      </c>
      <c r="S28" s="23">
        <v>-0.3890168505273367</v>
      </c>
      <c r="T28" s="396">
        <v>15152</v>
      </c>
      <c r="U28" s="22">
        <v>-5987</v>
      </c>
      <c r="V28" s="23">
        <v>-0.28322058753961876</v>
      </c>
      <c r="W28" s="571"/>
    </row>
    <row r="29" spans="1:23" ht="15.5">
      <c r="A29" s="573"/>
      <c r="B29" s="579"/>
      <c r="C29" s="581"/>
      <c r="D29" s="574" t="s">
        <v>52</v>
      </c>
      <c r="E29" s="49">
        <v>18433</v>
      </c>
      <c r="F29" s="19">
        <v>3849</v>
      </c>
      <c r="G29" s="20">
        <v>4188</v>
      </c>
      <c r="H29" s="50">
        <v>8037</v>
      </c>
      <c r="I29" s="52">
        <v>6368</v>
      </c>
      <c r="J29" s="50">
        <v>14405</v>
      </c>
      <c r="K29" s="51">
        <v>5886</v>
      </c>
      <c r="L29" s="52">
        <v>12254</v>
      </c>
      <c r="M29" s="50">
        <v>20291</v>
      </c>
      <c r="N29" s="21">
        <v>5302</v>
      </c>
      <c r="O29" s="24">
        <v>4882</v>
      </c>
      <c r="P29" s="396">
        <v>10184</v>
      </c>
      <c r="Q29" s="25">
        <v>5149</v>
      </c>
      <c r="R29" s="22">
        <v>-1219</v>
      </c>
      <c r="S29" s="23">
        <v>-0.19142587939698497</v>
      </c>
      <c r="T29" s="396">
        <v>15333</v>
      </c>
      <c r="U29" s="22">
        <v>928</v>
      </c>
      <c r="V29" s="23">
        <v>6.442207566817082E-2</v>
      </c>
      <c r="W29" s="571"/>
    </row>
    <row r="30" spans="1:23" ht="15.5">
      <c r="A30" s="573"/>
      <c r="B30" s="579"/>
      <c r="C30" s="581"/>
      <c r="D30" s="574" t="s">
        <v>53</v>
      </c>
      <c r="E30" s="49">
        <v>10204</v>
      </c>
      <c r="F30" s="19">
        <v>2783</v>
      </c>
      <c r="G30" s="20">
        <v>1674</v>
      </c>
      <c r="H30" s="50">
        <v>4457</v>
      </c>
      <c r="I30" s="52">
        <v>4348</v>
      </c>
      <c r="J30" s="50">
        <v>8805</v>
      </c>
      <c r="K30" s="51">
        <v>3552</v>
      </c>
      <c r="L30" s="52">
        <v>7900</v>
      </c>
      <c r="M30" s="50">
        <v>12357</v>
      </c>
      <c r="N30" s="21">
        <v>4200</v>
      </c>
      <c r="O30" s="24">
        <v>3098</v>
      </c>
      <c r="P30" s="396">
        <v>7298</v>
      </c>
      <c r="Q30" s="25">
        <v>2871</v>
      </c>
      <c r="R30" s="22">
        <v>-1477</v>
      </c>
      <c r="S30" s="23">
        <v>-0.33969641214351431</v>
      </c>
      <c r="T30" s="396">
        <v>10169</v>
      </c>
      <c r="U30" s="22">
        <v>1364</v>
      </c>
      <c r="V30" s="23">
        <v>0.15491198182850652</v>
      </c>
      <c r="W30" s="571"/>
    </row>
    <row r="31" spans="1:23" ht="15.5">
      <c r="A31" s="573"/>
      <c r="B31" s="579"/>
      <c r="C31" s="581"/>
      <c r="D31" s="574" t="s">
        <v>54</v>
      </c>
      <c r="E31" s="49">
        <v>8829</v>
      </c>
      <c r="F31" s="19">
        <v>1446</v>
      </c>
      <c r="G31" s="20">
        <v>701</v>
      </c>
      <c r="H31" s="50">
        <v>2147</v>
      </c>
      <c r="I31" s="52">
        <v>868</v>
      </c>
      <c r="J31" s="50">
        <v>3015</v>
      </c>
      <c r="K31" s="51">
        <v>1143</v>
      </c>
      <c r="L31" s="52">
        <v>2011</v>
      </c>
      <c r="M31" s="50">
        <v>4158</v>
      </c>
      <c r="N31" s="21">
        <v>1090</v>
      </c>
      <c r="O31" s="24">
        <v>800</v>
      </c>
      <c r="P31" s="396">
        <v>1890</v>
      </c>
      <c r="Q31" s="25">
        <v>496</v>
      </c>
      <c r="R31" s="22">
        <v>-372</v>
      </c>
      <c r="S31" s="23">
        <v>-0.4285714285714286</v>
      </c>
      <c r="T31" s="396">
        <v>2386</v>
      </c>
      <c r="U31" s="22">
        <v>-629</v>
      </c>
      <c r="V31" s="23">
        <v>-0.20862354892205637</v>
      </c>
      <c r="W31" s="571"/>
    </row>
    <row r="32" spans="1:23" ht="15.5">
      <c r="A32" s="573"/>
      <c r="B32" s="579"/>
      <c r="C32" s="581"/>
      <c r="D32" s="574" t="s">
        <v>55</v>
      </c>
      <c r="E32" s="49">
        <v>40448</v>
      </c>
      <c r="F32" s="19">
        <v>11519</v>
      </c>
      <c r="G32" s="20">
        <v>7182</v>
      </c>
      <c r="H32" s="50">
        <v>18701</v>
      </c>
      <c r="I32" s="52">
        <v>9690</v>
      </c>
      <c r="J32" s="50">
        <v>28391</v>
      </c>
      <c r="K32" s="51">
        <v>8688</v>
      </c>
      <c r="L32" s="52">
        <v>18378</v>
      </c>
      <c r="M32" s="50">
        <v>37079</v>
      </c>
      <c r="N32" s="21">
        <v>6774</v>
      </c>
      <c r="O32" s="24">
        <v>5285</v>
      </c>
      <c r="P32" s="396">
        <v>12059</v>
      </c>
      <c r="Q32" s="25">
        <v>5503</v>
      </c>
      <c r="R32" s="22">
        <v>-4187</v>
      </c>
      <c r="S32" s="23">
        <v>-0.43209494324045405</v>
      </c>
      <c r="T32" s="396">
        <v>17562</v>
      </c>
      <c r="U32" s="22">
        <v>-10829</v>
      </c>
      <c r="V32" s="23">
        <v>-0.38142369060617798</v>
      </c>
      <c r="W32" s="571"/>
    </row>
    <row r="33" spans="1:23" ht="15.5">
      <c r="A33" s="573"/>
      <c r="B33" s="579"/>
      <c r="C33" s="581"/>
      <c r="D33" s="574" t="s">
        <v>56</v>
      </c>
      <c r="E33" s="49">
        <v>6346</v>
      </c>
      <c r="F33" s="19">
        <v>2348</v>
      </c>
      <c r="G33" s="20">
        <v>1352</v>
      </c>
      <c r="H33" s="50">
        <v>3700</v>
      </c>
      <c r="I33" s="52">
        <v>2729</v>
      </c>
      <c r="J33" s="50">
        <v>6429</v>
      </c>
      <c r="K33" s="51">
        <v>1755</v>
      </c>
      <c r="L33" s="52">
        <v>4484</v>
      </c>
      <c r="M33" s="50">
        <v>8184</v>
      </c>
      <c r="N33" s="21">
        <v>670</v>
      </c>
      <c r="O33" s="24">
        <v>795</v>
      </c>
      <c r="P33" s="396">
        <v>1465</v>
      </c>
      <c r="Q33" s="25">
        <v>1171</v>
      </c>
      <c r="R33" s="22">
        <v>-1558</v>
      </c>
      <c r="S33" s="23">
        <v>-0.57090509344082085</v>
      </c>
      <c r="T33" s="396">
        <v>2636</v>
      </c>
      <c r="U33" s="22">
        <v>-3793</v>
      </c>
      <c r="V33" s="23">
        <v>-0.58998289002955362</v>
      </c>
      <c r="W33" s="571"/>
    </row>
    <row r="34" spans="1:23" ht="15.5">
      <c r="A34" s="573"/>
      <c r="B34" s="579"/>
      <c r="C34" s="581"/>
      <c r="D34" s="574" t="s">
        <v>57</v>
      </c>
      <c r="E34" s="49">
        <v>2463</v>
      </c>
      <c r="F34" s="19">
        <v>1268</v>
      </c>
      <c r="G34" s="20">
        <v>948</v>
      </c>
      <c r="H34" s="50">
        <v>2216</v>
      </c>
      <c r="I34" s="52">
        <v>616</v>
      </c>
      <c r="J34" s="50">
        <v>2832</v>
      </c>
      <c r="K34" s="51">
        <v>401</v>
      </c>
      <c r="L34" s="52">
        <v>1017</v>
      </c>
      <c r="M34" s="50">
        <v>3233</v>
      </c>
      <c r="N34" s="21">
        <v>339</v>
      </c>
      <c r="O34" s="24">
        <v>401</v>
      </c>
      <c r="P34" s="396">
        <v>740</v>
      </c>
      <c r="Q34" s="25">
        <v>378</v>
      </c>
      <c r="R34" s="22">
        <v>-238</v>
      </c>
      <c r="S34" s="23">
        <v>-0.38636363636363635</v>
      </c>
      <c r="T34" s="396">
        <v>1118</v>
      </c>
      <c r="U34" s="22">
        <v>-1714</v>
      </c>
      <c r="V34" s="23">
        <v>-0.60522598870056499</v>
      </c>
      <c r="W34" s="571"/>
    </row>
    <row r="35" spans="1:23" ht="15.5">
      <c r="A35" s="573"/>
      <c r="B35" s="579"/>
      <c r="C35" s="581"/>
      <c r="D35" s="574" t="s">
        <v>58</v>
      </c>
      <c r="E35" s="49">
        <v>1776</v>
      </c>
      <c r="F35" s="19">
        <v>497</v>
      </c>
      <c r="G35" s="20">
        <v>507</v>
      </c>
      <c r="H35" s="50">
        <v>1004</v>
      </c>
      <c r="I35" s="52">
        <v>429</v>
      </c>
      <c r="J35" s="50">
        <v>1433</v>
      </c>
      <c r="K35" s="51">
        <v>264</v>
      </c>
      <c r="L35" s="52">
        <v>693</v>
      </c>
      <c r="M35" s="50">
        <v>1697</v>
      </c>
      <c r="N35" s="21">
        <v>314</v>
      </c>
      <c r="O35" s="24">
        <v>317</v>
      </c>
      <c r="P35" s="396">
        <v>631</v>
      </c>
      <c r="Q35" s="25">
        <v>322</v>
      </c>
      <c r="R35" s="22">
        <v>-107</v>
      </c>
      <c r="S35" s="23">
        <v>-0.24941724941724941</v>
      </c>
      <c r="T35" s="396">
        <v>953</v>
      </c>
      <c r="U35" s="22">
        <v>-480</v>
      </c>
      <c r="V35" s="23">
        <v>-0.33496161898115839</v>
      </c>
      <c r="W35" s="571"/>
    </row>
    <row r="36" spans="1:23" ht="15.5">
      <c r="A36" s="573"/>
      <c r="B36" s="579"/>
      <c r="C36" s="581"/>
      <c r="D36" s="574" t="s">
        <v>59</v>
      </c>
      <c r="E36" s="49">
        <v>18718</v>
      </c>
      <c r="F36" s="19">
        <v>6493</v>
      </c>
      <c r="G36" s="20">
        <v>10666</v>
      </c>
      <c r="H36" s="50">
        <v>17159</v>
      </c>
      <c r="I36" s="52">
        <v>10969</v>
      </c>
      <c r="J36" s="50">
        <v>28128</v>
      </c>
      <c r="K36" s="51">
        <v>9373</v>
      </c>
      <c r="L36" s="52">
        <v>20342</v>
      </c>
      <c r="M36" s="50">
        <v>37501</v>
      </c>
      <c r="N36" s="21">
        <v>7323</v>
      </c>
      <c r="O36" s="24">
        <v>8948</v>
      </c>
      <c r="P36" s="396">
        <v>16271</v>
      </c>
      <c r="Q36" s="25">
        <v>9108</v>
      </c>
      <c r="R36" s="22">
        <v>-1861</v>
      </c>
      <c r="S36" s="23">
        <v>-0.16965995077035279</v>
      </c>
      <c r="T36" s="396">
        <v>25379</v>
      </c>
      <c r="U36" s="22">
        <v>-2749</v>
      </c>
      <c r="V36" s="23">
        <v>-9.7731797497155881E-2</v>
      </c>
      <c r="W36" s="571"/>
    </row>
    <row r="37" spans="1:23" ht="15.5">
      <c r="A37" s="573"/>
      <c r="B37" s="579"/>
      <c r="C37" s="589"/>
      <c r="D37" s="590" t="s">
        <v>101</v>
      </c>
      <c r="E37" s="88">
        <v>9684</v>
      </c>
      <c r="F37" s="89">
        <v>1545</v>
      </c>
      <c r="G37" s="90">
        <v>1967</v>
      </c>
      <c r="H37" s="91">
        <v>3512</v>
      </c>
      <c r="I37" s="92">
        <v>2570</v>
      </c>
      <c r="J37" s="91">
        <v>6082</v>
      </c>
      <c r="K37" s="93">
        <v>1985</v>
      </c>
      <c r="L37" s="92">
        <v>4555</v>
      </c>
      <c r="M37" s="91">
        <v>8067</v>
      </c>
      <c r="N37" s="94">
        <v>1579</v>
      </c>
      <c r="O37" s="97">
        <v>1286</v>
      </c>
      <c r="P37" s="98">
        <v>2865</v>
      </c>
      <c r="Q37" s="99">
        <v>2146</v>
      </c>
      <c r="R37" s="95">
        <v>-424</v>
      </c>
      <c r="S37" s="96">
        <v>-0.16498054474708168</v>
      </c>
      <c r="T37" s="98">
        <v>5011</v>
      </c>
      <c r="U37" s="95">
        <v>-1071</v>
      </c>
      <c r="V37" s="96">
        <v>-0.17609339033212756</v>
      </c>
      <c r="W37" s="571"/>
    </row>
    <row r="38" spans="1:23" ht="15.5">
      <c r="A38" s="552"/>
      <c r="B38" s="579"/>
      <c r="C38" s="587" t="s">
        <v>60</v>
      </c>
      <c r="D38" s="587"/>
      <c r="E38" s="100">
        <v>1456738</v>
      </c>
      <c r="F38" s="101">
        <v>352352</v>
      </c>
      <c r="G38" s="77">
        <v>353998</v>
      </c>
      <c r="H38" s="102">
        <v>706350</v>
      </c>
      <c r="I38" s="78">
        <v>313392</v>
      </c>
      <c r="J38" s="102">
        <v>1019742</v>
      </c>
      <c r="K38" s="79">
        <v>361752</v>
      </c>
      <c r="L38" s="78">
        <v>675144</v>
      </c>
      <c r="M38" s="102">
        <v>1381494</v>
      </c>
      <c r="N38" s="103">
        <v>298863</v>
      </c>
      <c r="O38" s="83">
        <v>247157</v>
      </c>
      <c r="P38" s="104">
        <v>546020</v>
      </c>
      <c r="Q38" s="84">
        <v>291844</v>
      </c>
      <c r="R38" s="81">
        <v>-21548</v>
      </c>
      <c r="S38" s="82">
        <v>-6.8757339051411681E-2</v>
      </c>
      <c r="T38" s="105">
        <v>837864</v>
      </c>
      <c r="U38" s="81">
        <v>-181878</v>
      </c>
      <c r="V38" s="82">
        <v>-0.17835687850456294</v>
      </c>
      <c r="W38" s="570"/>
    </row>
    <row r="39" spans="1:23" ht="15.5">
      <c r="A39" s="586"/>
      <c r="B39" s="579"/>
      <c r="C39" s="587" t="s">
        <v>257</v>
      </c>
      <c r="D39" s="591"/>
      <c r="E39" s="592">
        <v>117495</v>
      </c>
      <c r="F39" s="326">
        <v>28357</v>
      </c>
      <c r="G39" s="593">
        <v>33223</v>
      </c>
      <c r="H39" s="327">
        <v>61580</v>
      </c>
      <c r="I39" s="327">
        <v>31307</v>
      </c>
      <c r="J39" s="327">
        <v>92887</v>
      </c>
      <c r="K39" s="328">
        <v>23495</v>
      </c>
      <c r="L39" s="327">
        <v>54802</v>
      </c>
      <c r="M39" s="327">
        <v>116382</v>
      </c>
      <c r="N39" s="329">
        <v>27945</v>
      </c>
      <c r="O39" s="332">
        <v>29318</v>
      </c>
      <c r="P39" s="333">
        <v>57263</v>
      </c>
      <c r="Q39" s="333">
        <v>28609</v>
      </c>
      <c r="R39" s="330">
        <v>-2698</v>
      </c>
      <c r="S39" s="331">
        <v>-8.6178809850832039E-2</v>
      </c>
      <c r="T39" s="333">
        <v>85872</v>
      </c>
      <c r="U39" s="330">
        <v>-7015</v>
      </c>
      <c r="V39" s="331">
        <v>-7.5521870660049339E-2</v>
      </c>
      <c r="W39" s="588"/>
    </row>
    <row r="40" spans="1:23" ht="15.5">
      <c r="A40" s="573"/>
      <c r="B40" s="579"/>
      <c r="C40" s="581"/>
      <c r="D40" s="582" t="s">
        <v>61</v>
      </c>
      <c r="E40" s="85">
        <v>30002</v>
      </c>
      <c r="F40" s="41">
        <v>8733</v>
      </c>
      <c r="G40" s="42">
        <v>10280</v>
      </c>
      <c r="H40" s="86">
        <v>19013</v>
      </c>
      <c r="I40" s="43">
        <v>10346</v>
      </c>
      <c r="J40" s="86">
        <v>29359</v>
      </c>
      <c r="K40" s="87">
        <v>8536</v>
      </c>
      <c r="L40" s="43">
        <v>18882</v>
      </c>
      <c r="M40" s="86">
        <v>37895</v>
      </c>
      <c r="N40" s="44">
        <v>9336</v>
      </c>
      <c r="O40" s="47">
        <v>10892</v>
      </c>
      <c r="P40" s="398">
        <v>20228</v>
      </c>
      <c r="Q40" s="48">
        <v>8202</v>
      </c>
      <c r="R40" s="45">
        <v>-2144</v>
      </c>
      <c r="S40" s="46">
        <v>-0.20722984728397453</v>
      </c>
      <c r="T40" s="398">
        <v>28430</v>
      </c>
      <c r="U40" s="45">
        <v>-929</v>
      </c>
      <c r="V40" s="46">
        <v>-3.1642767124220872E-2</v>
      </c>
      <c r="W40" s="571"/>
    </row>
    <row r="41" spans="1:23" ht="15.5">
      <c r="A41" s="573"/>
      <c r="B41" s="579"/>
      <c r="C41" s="581"/>
      <c r="D41" s="574" t="s">
        <v>62</v>
      </c>
      <c r="E41" s="49">
        <v>64658</v>
      </c>
      <c r="F41" s="19">
        <v>15959</v>
      </c>
      <c r="G41" s="20">
        <v>17414</v>
      </c>
      <c r="H41" s="50">
        <v>33373</v>
      </c>
      <c r="I41" s="52">
        <v>17722</v>
      </c>
      <c r="J41" s="50">
        <v>51095</v>
      </c>
      <c r="K41" s="51">
        <v>12425</v>
      </c>
      <c r="L41" s="52">
        <v>30147</v>
      </c>
      <c r="M41" s="50">
        <v>63520</v>
      </c>
      <c r="N41" s="21">
        <v>14316</v>
      </c>
      <c r="O41" s="24">
        <v>16140</v>
      </c>
      <c r="P41" s="396">
        <v>30456</v>
      </c>
      <c r="Q41" s="25">
        <v>15239</v>
      </c>
      <c r="R41" s="22">
        <v>-2483</v>
      </c>
      <c r="S41" s="23">
        <v>-0.14010833991648797</v>
      </c>
      <c r="T41" s="396">
        <v>45695</v>
      </c>
      <c r="U41" s="22">
        <v>-5400</v>
      </c>
      <c r="V41" s="23">
        <v>-0.10568548781681186</v>
      </c>
      <c r="W41" s="571"/>
    </row>
    <row r="42" spans="1:23" ht="15.5">
      <c r="A42" s="573"/>
      <c r="B42" s="579"/>
      <c r="C42" s="581"/>
      <c r="D42" s="582" t="s">
        <v>218</v>
      </c>
      <c r="E42" s="85">
        <v>6065</v>
      </c>
      <c r="F42" s="41">
        <v>768</v>
      </c>
      <c r="G42" s="42">
        <v>1401</v>
      </c>
      <c r="H42" s="86">
        <v>2169</v>
      </c>
      <c r="I42" s="43">
        <v>1245</v>
      </c>
      <c r="J42" s="86">
        <v>3414</v>
      </c>
      <c r="K42" s="87">
        <v>1157</v>
      </c>
      <c r="L42" s="43">
        <v>2402</v>
      </c>
      <c r="M42" s="86">
        <v>4571</v>
      </c>
      <c r="N42" s="44">
        <v>965</v>
      </c>
      <c r="O42" s="47">
        <v>1169</v>
      </c>
      <c r="P42" s="398">
        <v>2134</v>
      </c>
      <c r="Q42" s="48">
        <v>906</v>
      </c>
      <c r="R42" s="45">
        <v>-339</v>
      </c>
      <c r="S42" s="46">
        <v>-0.27228915662650599</v>
      </c>
      <c r="T42" s="398">
        <v>3040</v>
      </c>
      <c r="U42" s="45">
        <v>-374</v>
      </c>
      <c r="V42" s="46">
        <v>-0.10954891622729934</v>
      </c>
      <c r="W42" s="571"/>
    </row>
    <row r="43" spans="1:23" ht="15.5">
      <c r="A43" s="573"/>
      <c r="B43" s="579"/>
      <c r="C43" s="581"/>
      <c r="D43" s="574" t="s">
        <v>63</v>
      </c>
      <c r="E43" s="49">
        <v>16647</v>
      </c>
      <c r="F43" s="19">
        <v>2863</v>
      </c>
      <c r="G43" s="20">
        <v>4097</v>
      </c>
      <c r="H43" s="50">
        <v>6960</v>
      </c>
      <c r="I43" s="52">
        <v>1954</v>
      </c>
      <c r="J43" s="50">
        <v>8914</v>
      </c>
      <c r="K43" s="51">
        <v>1322</v>
      </c>
      <c r="L43" s="52">
        <v>3276</v>
      </c>
      <c r="M43" s="50">
        <v>10236</v>
      </c>
      <c r="N43" s="21">
        <v>3274</v>
      </c>
      <c r="O43" s="24">
        <v>1074</v>
      </c>
      <c r="P43" s="396">
        <v>4348</v>
      </c>
      <c r="Q43" s="25">
        <v>4233</v>
      </c>
      <c r="R43" s="22">
        <v>2279</v>
      </c>
      <c r="S43" s="23">
        <v>1.1663254861821906</v>
      </c>
      <c r="T43" s="396">
        <v>8581</v>
      </c>
      <c r="U43" s="22">
        <v>-333</v>
      </c>
      <c r="V43" s="23">
        <v>-3.7356966569441319E-2</v>
      </c>
      <c r="W43" s="571"/>
    </row>
    <row r="44" spans="1:23" ht="15.5">
      <c r="A44" s="573"/>
      <c r="B44" s="579"/>
      <c r="C44" s="589"/>
      <c r="D44" s="590" t="s">
        <v>64</v>
      </c>
      <c r="E44" s="88">
        <v>123</v>
      </c>
      <c r="F44" s="89">
        <v>34</v>
      </c>
      <c r="G44" s="90">
        <v>31</v>
      </c>
      <c r="H44" s="91">
        <v>65</v>
      </c>
      <c r="I44" s="92">
        <v>40</v>
      </c>
      <c r="J44" s="91">
        <v>105</v>
      </c>
      <c r="K44" s="93">
        <v>55</v>
      </c>
      <c r="L44" s="92">
        <v>95</v>
      </c>
      <c r="M44" s="91">
        <v>160</v>
      </c>
      <c r="N44" s="94">
        <v>54</v>
      </c>
      <c r="O44" s="97">
        <v>43</v>
      </c>
      <c r="P44" s="98">
        <v>97</v>
      </c>
      <c r="Q44" s="99">
        <v>29</v>
      </c>
      <c r="R44" s="95">
        <v>-11</v>
      </c>
      <c r="S44" s="96">
        <v>-0.27500000000000002</v>
      </c>
      <c r="T44" s="98">
        <v>126</v>
      </c>
      <c r="U44" s="95">
        <v>21</v>
      </c>
      <c r="V44" s="96">
        <v>0.19999999999999996</v>
      </c>
      <c r="W44" s="571"/>
    </row>
    <row r="45" spans="1:23" ht="15.5">
      <c r="A45" s="586"/>
      <c r="B45" s="579"/>
      <c r="C45" s="587" t="s">
        <v>65</v>
      </c>
      <c r="D45" s="587"/>
      <c r="E45" s="75">
        <v>62141</v>
      </c>
      <c r="F45" s="76">
        <v>15144</v>
      </c>
      <c r="G45" s="77">
        <v>18062</v>
      </c>
      <c r="H45" s="78">
        <v>33206</v>
      </c>
      <c r="I45" s="78">
        <v>16789</v>
      </c>
      <c r="J45" s="78">
        <v>49995</v>
      </c>
      <c r="K45" s="79">
        <v>18335</v>
      </c>
      <c r="L45" s="78">
        <v>35124</v>
      </c>
      <c r="M45" s="78">
        <v>68330</v>
      </c>
      <c r="N45" s="80">
        <v>15536</v>
      </c>
      <c r="O45" s="83">
        <v>16131</v>
      </c>
      <c r="P45" s="84">
        <v>31667</v>
      </c>
      <c r="Q45" s="84">
        <v>15559</v>
      </c>
      <c r="R45" s="81">
        <v>-1230</v>
      </c>
      <c r="S45" s="82">
        <v>-7.3262255047948033E-2</v>
      </c>
      <c r="T45" s="84">
        <v>47226</v>
      </c>
      <c r="U45" s="81">
        <v>-2769</v>
      </c>
      <c r="V45" s="82">
        <v>-5.5385538553855418E-2</v>
      </c>
      <c r="W45" s="588"/>
    </row>
    <row r="46" spans="1:23" ht="15.5">
      <c r="A46" s="561"/>
      <c r="B46" s="579"/>
      <c r="C46" s="581"/>
      <c r="D46" s="582" t="s">
        <v>66</v>
      </c>
      <c r="E46" s="85">
        <v>24934</v>
      </c>
      <c r="F46" s="41">
        <v>5593</v>
      </c>
      <c r="G46" s="42">
        <v>8013</v>
      </c>
      <c r="H46" s="86">
        <v>13606</v>
      </c>
      <c r="I46" s="43">
        <v>7694</v>
      </c>
      <c r="J46" s="86">
        <v>21300</v>
      </c>
      <c r="K46" s="87">
        <v>7540</v>
      </c>
      <c r="L46" s="43">
        <v>15234</v>
      </c>
      <c r="M46" s="86">
        <v>28840</v>
      </c>
      <c r="N46" s="44">
        <v>6817</v>
      </c>
      <c r="O46" s="47">
        <v>7918</v>
      </c>
      <c r="P46" s="398">
        <v>14735</v>
      </c>
      <c r="Q46" s="48">
        <v>8322</v>
      </c>
      <c r="R46" s="45">
        <v>628</v>
      </c>
      <c r="S46" s="46">
        <v>8.1622043150506807E-2</v>
      </c>
      <c r="T46" s="398">
        <v>23057</v>
      </c>
      <c r="U46" s="45">
        <v>1757</v>
      </c>
      <c r="V46" s="46">
        <v>8.2488262910798138E-2</v>
      </c>
      <c r="W46" s="562"/>
    </row>
    <row r="47" spans="1:23" ht="15.5">
      <c r="A47" s="561"/>
      <c r="B47" s="579"/>
      <c r="C47" s="581"/>
      <c r="D47" s="574" t="s">
        <v>67</v>
      </c>
      <c r="E47" s="49">
        <v>23403</v>
      </c>
      <c r="F47" s="19">
        <v>6357</v>
      </c>
      <c r="G47" s="20">
        <v>6684</v>
      </c>
      <c r="H47" s="50">
        <v>13041</v>
      </c>
      <c r="I47" s="52">
        <v>6095</v>
      </c>
      <c r="J47" s="50">
        <v>19136</v>
      </c>
      <c r="K47" s="51">
        <v>7520</v>
      </c>
      <c r="L47" s="52">
        <v>13615</v>
      </c>
      <c r="M47" s="50">
        <v>26656</v>
      </c>
      <c r="N47" s="21">
        <v>6261</v>
      </c>
      <c r="O47" s="24">
        <v>5781</v>
      </c>
      <c r="P47" s="396">
        <v>12042</v>
      </c>
      <c r="Q47" s="25">
        <v>4451</v>
      </c>
      <c r="R47" s="22">
        <v>-1644</v>
      </c>
      <c r="S47" s="23">
        <v>-0.26972928630024606</v>
      </c>
      <c r="T47" s="396">
        <v>16493</v>
      </c>
      <c r="U47" s="22">
        <v>-2643</v>
      </c>
      <c r="V47" s="23">
        <v>-0.13811663879598657</v>
      </c>
      <c r="W47" s="562"/>
    </row>
    <row r="48" spans="1:23" ht="15.5">
      <c r="A48" s="561"/>
      <c r="B48" s="579"/>
      <c r="C48" s="589"/>
      <c r="D48" s="590" t="s">
        <v>68</v>
      </c>
      <c r="E48" s="88">
        <v>13804</v>
      </c>
      <c r="F48" s="89">
        <v>3194</v>
      </c>
      <c r="G48" s="90">
        <v>3365</v>
      </c>
      <c r="H48" s="91">
        <v>6559</v>
      </c>
      <c r="I48" s="92">
        <v>3000</v>
      </c>
      <c r="J48" s="91">
        <v>9559</v>
      </c>
      <c r="K48" s="93">
        <v>3275</v>
      </c>
      <c r="L48" s="92">
        <v>6275</v>
      </c>
      <c r="M48" s="91">
        <v>12834</v>
      </c>
      <c r="N48" s="94">
        <v>2458</v>
      </c>
      <c r="O48" s="97">
        <v>2432</v>
      </c>
      <c r="P48" s="98">
        <v>4890</v>
      </c>
      <c r="Q48" s="99">
        <v>2786</v>
      </c>
      <c r="R48" s="95">
        <v>-214</v>
      </c>
      <c r="S48" s="96">
        <v>-7.133333333333336E-2</v>
      </c>
      <c r="T48" s="98">
        <v>7676</v>
      </c>
      <c r="U48" s="95">
        <v>-1883</v>
      </c>
      <c r="V48" s="96">
        <v>-0.19698713254524536</v>
      </c>
      <c r="W48" s="562"/>
    </row>
    <row r="49" spans="1:23" ht="15.5">
      <c r="A49" s="586"/>
      <c r="B49" s="579"/>
      <c r="C49" s="587" t="s">
        <v>69</v>
      </c>
      <c r="D49" s="587"/>
      <c r="E49" s="75">
        <v>140730</v>
      </c>
      <c r="F49" s="76">
        <v>45024</v>
      </c>
      <c r="G49" s="77">
        <v>47237</v>
      </c>
      <c r="H49" s="78">
        <v>92261</v>
      </c>
      <c r="I49" s="78">
        <v>44368</v>
      </c>
      <c r="J49" s="78">
        <v>136629</v>
      </c>
      <c r="K49" s="79">
        <v>31889</v>
      </c>
      <c r="L49" s="78">
        <v>76257</v>
      </c>
      <c r="M49" s="78">
        <v>168518</v>
      </c>
      <c r="N49" s="80">
        <v>33881</v>
      </c>
      <c r="O49" s="83">
        <v>35705</v>
      </c>
      <c r="P49" s="84">
        <v>69586</v>
      </c>
      <c r="Q49" s="84">
        <v>30437</v>
      </c>
      <c r="R49" s="81">
        <v>-13931</v>
      </c>
      <c r="S49" s="82">
        <v>-0.31398755860079341</v>
      </c>
      <c r="T49" s="84">
        <v>100023</v>
      </c>
      <c r="U49" s="81">
        <v>-36606</v>
      </c>
      <c r="V49" s="82">
        <v>-0.26792262257646615</v>
      </c>
      <c r="W49" s="588"/>
    </row>
    <row r="50" spans="1:23" ht="15.5">
      <c r="A50" s="561"/>
      <c r="B50" s="579"/>
      <c r="C50" s="581"/>
      <c r="D50" s="582" t="s">
        <v>70</v>
      </c>
      <c r="E50" s="85">
        <v>18567</v>
      </c>
      <c r="F50" s="41">
        <v>6806</v>
      </c>
      <c r="G50" s="42">
        <v>7943</v>
      </c>
      <c r="H50" s="86">
        <v>14749</v>
      </c>
      <c r="I50" s="43">
        <v>4943</v>
      </c>
      <c r="J50" s="86">
        <v>19692</v>
      </c>
      <c r="K50" s="87">
        <v>4613</v>
      </c>
      <c r="L50" s="43">
        <v>9556</v>
      </c>
      <c r="M50" s="86">
        <v>24305</v>
      </c>
      <c r="N50" s="44">
        <v>3312</v>
      </c>
      <c r="O50" s="47">
        <v>3938</v>
      </c>
      <c r="P50" s="398">
        <v>7250</v>
      </c>
      <c r="Q50" s="48">
        <v>4265</v>
      </c>
      <c r="R50" s="45">
        <v>-678</v>
      </c>
      <c r="S50" s="46">
        <v>-0.13716366579000605</v>
      </c>
      <c r="T50" s="398">
        <v>11515</v>
      </c>
      <c r="U50" s="45">
        <v>-8177</v>
      </c>
      <c r="V50" s="46">
        <v>-0.4152447694495226</v>
      </c>
      <c r="W50" s="562"/>
    </row>
    <row r="51" spans="1:23" ht="15.5">
      <c r="A51" s="561"/>
      <c r="B51" s="579"/>
      <c r="C51" s="581"/>
      <c r="D51" s="574" t="s">
        <v>71</v>
      </c>
      <c r="E51" s="49">
        <v>13133</v>
      </c>
      <c r="F51" s="19">
        <v>4040</v>
      </c>
      <c r="G51" s="20">
        <v>4108</v>
      </c>
      <c r="H51" s="50">
        <v>8148</v>
      </c>
      <c r="I51" s="52">
        <v>3665</v>
      </c>
      <c r="J51" s="50">
        <v>11813</v>
      </c>
      <c r="K51" s="51">
        <v>4460</v>
      </c>
      <c r="L51" s="52">
        <v>8125</v>
      </c>
      <c r="M51" s="50">
        <v>16273</v>
      </c>
      <c r="N51" s="21">
        <v>3474</v>
      </c>
      <c r="O51" s="24">
        <v>3997</v>
      </c>
      <c r="P51" s="396">
        <v>7471</v>
      </c>
      <c r="Q51" s="25">
        <v>3320</v>
      </c>
      <c r="R51" s="22">
        <v>-345</v>
      </c>
      <c r="S51" s="23">
        <v>-9.4133697135061367E-2</v>
      </c>
      <c r="T51" s="396">
        <v>10791</v>
      </c>
      <c r="U51" s="22">
        <v>-1022</v>
      </c>
      <c r="V51" s="23">
        <v>-8.651485651401003E-2</v>
      </c>
      <c r="W51" s="562"/>
    </row>
    <row r="52" spans="1:23" ht="15.5">
      <c r="A52" s="561"/>
      <c r="B52" s="579"/>
      <c r="C52" s="581"/>
      <c r="D52" s="574" t="s">
        <v>72</v>
      </c>
      <c r="E52" s="49">
        <v>56598</v>
      </c>
      <c r="F52" s="19">
        <v>15733</v>
      </c>
      <c r="G52" s="20">
        <v>15236</v>
      </c>
      <c r="H52" s="50">
        <v>30969</v>
      </c>
      <c r="I52" s="52">
        <v>16847</v>
      </c>
      <c r="J52" s="50">
        <v>47816</v>
      </c>
      <c r="K52" s="51">
        <v>10376</v>
      </c>
      <c r="L52" s="52">
        <v>27223</v>
      </c>
      <c r="M52" s="50">
        <v>58192</v>
      </c>
      <c r="N52" s="21">
        <v>15094</v>
      </c>
      <c r="O52" s="24">
        <v>15898</v>
      </c>
      <c r="P52" s="396">
        <v>30992</v>
      </c>
      <c r="Q52" s="25">
        <v>12300</v>
      </c>
      <c r="R52" s="22">
        <v>-4547</v>
      </c>
      <c r="S52" s="23">
        <v>-0.2698996854039295</v>
      </c>
      <c r="T52" s="396">
        <v>43292</v>
      </c>
      <c r="U52" s="22">
        <v>-4524</v>
      </c>
      <c r="V52" s="23">
        <v>-9.4612681947465305E-2</v>
      </c>
      <c r="W52" s="562"/>
    </row>
    <row r="53" spans="1:23" ht="15.5">
      <c r="A53" s="561"/>
      <c r="B53" s="579"/>
      <c r="C53" s="581"/>
      <c r="D53" s="574" t="s">
        <v>73</v>
      </c>
      <c r="E53" s="49">
        <v>10050</v>
      </c>
      <c r="F53" s="19">
        <v>3055</v>
      </c>
      <c r="G53" s="20">
        <v>3601</v>
      </c>
      <c r="H53" s="50">
        <v>6656</v>
      </c>
      <c r="I53" s="52">
        <v>3146</v>
      </c>
      <c r="J53" s="50">
        <v>9802</v>
      </c>
      <c r="K53" s="51">
        <v>2350</v>
      </c>
      <c r="L53" s="52">
        <v>5496</v>
      </c>
      <c r="M53" s="50">
        <v>12152</v>
      </c>
      <c r="N53" s="21">
        <v>2119</v>
      </c>
      <c r="O53" s="24">
        <v>1837</v>
      </c>
      <c r="P53" s="396">
        <v>3956</v>
      </c>
      <c r="Q53" s="25">
        <v>2367</v>
      </c>
      <c r="R53" s="22">
        <v>-779</v>
      </c>
      <c r="S53" s="23">
        <v>-0.24761602034329311</v>
      </c>
      <c r="T53" s="396">
        <v>6323</v>
      </c>
      <c r="U53" s="22">
        <v>-3479</v>
      </c>
      <c r="V53" s="23">
        <v>-0.35492756580289742</v>
      </c>
      <c r="W53" s="562"/>
    </row>
    <row r="54" spans="1:23" ht="16" thickBot="1">
      <c r="A54" s="561"/>
      <c r="B54" s="584"/>
      <c r="C54" s="585"/>
      <c r="D54" s="576" t="s">
        <v>48</v>
      </c>
      <c r="E54" s="69">
        <v>42382</v>
      </c>
      <c r="F54" s="70">
        <v>15390</v>
      </c>
      <c r="G54" s="26">
        <v>16349</v>
      </c>
      <c r="H54" s="71">
        <v>31739</v>
      </c>
      <c r="I54" s="72">
        <v>15767</v>
      </c>
      <c r="J54" s="71">
        <v>47506</v>
      </c>
      <c r="K54" s="73">
        <v>10090</v>
      </c>
      <c r="L54" s="72">
        <v>25857</v>
      </c>
      <c r="M54" s="71">
        <v>57596</v>
      </c>
      <c r="N54" s="27">
        <v>9882</v>
      </c>
      <c r="O54" s="30">
        <v>10035</v>
      </c>
      <c r="P54" s="397">
        <v>19917</v>
      </c>
      <c r="Q54" s="31">
        <v>8185</v>
      </c>
      <c r="R54" s="28">
        <v>-7582</v>
      </c>
      <c r="S54" s="29">
        <v>-0.4808777827107249</v>
      </c>
      <c r="T54" s="397">
        <v>28102</v>
      </c>
      <c r="U54" s="28">
        <v>-19404</v>
      </c>
      <c r="V54" s="29">
        <v>-0.40845366901023028</v>
      </c>
      <c r="W54" s="562"/>
    </row>
    <row r="55" spans="1:23" ht="16" thickBot="1">
      <c r="A55" s="586"/>
      <c r="B55" s="594" t="s">
        <v>74</v>
      </c>
      <c r="C55" s="595"/>
      <c r="D55" s="595"/>
      <c r="E55" s="106">
        <v>3574173</v>
      </c>
      <c r="F55" s="596">
        <v>958238</v>
      </c>
      <c r="G55" s="107">
        <v>848111</v>
      </c>
      <c r="H55" s="108">
        <v>1806349</v>
      </c>
      <c r="I55" s="108">
        <v>810569</v>
      </c>
      <c r="J55" s="108">
        <v>2616918</v>
      </c>
      <c r="K55" s="109">
        <v>830657</v>
      </c>
      <c r="L55" s="108">
        <v>1641226</v>
      </c>
      <c r="M55" s="108">
        <v>3447575</v>
      </c>
      <c r="N55" s="110">
        <v>729818</v>
      </c>
      <c r="O55" s="113">
        <v>633668</v>
      </c>
      <c r="P55" s="114">
        <v>1363486</v>
      </c>
      <c r="Q55" s="114">
        <v>737268</v>
      </c>
      <c r="R55" s="111">
        <v>-73301</v>
      </c>
      <c r="S55" s="112">
        <v>-9.0431536365195297E-2</v>
      </c>
      <c r="T55" s="114">
        <v>2100754</v>
      </c>
      <c r="U55" s="111">
        <v>-516164</v>
      </c>
      <c r="V55" s="112">
        <v>-0.19724118218453923</v>
      </c>
      <c r="W55" s="588"/>
    </row>
    <row r="56" spans="1:23" ht="15.5">
      <c r="A56" s="573"/>
      <c r="B56" s="577" t="s">
        <v>75</v>
      </c>
      <c r="C56" s="578"/>
      <c r="D56" s="578"/>
      <c r="E56" s="1">
        <v>477812</v>
      </c>
      <c r="F56" s="74">
        <v>89532</v>
      </c>
      <c r="G56" s="2">
        <v>106031</v>
      </c>
      <c r="H56" s="32">
        <v>195563</v>
      </c>
      <c r="I56" s="32">
        <v>93662</v>
      </c>
      <c r="J56" s="32">
        <v>289225</v>
      </c>
      <c r="K56" s="33">
        <v>139186</v>
      </c>
      <c r="L56" s="32">
        <v>232848</v>
      </c>
      <c r="M56" s="32">
        <v>428411</v>
      </c>
      <c r="N56" s="3">
        <v>89419</v>
      </c>
      <c r="O56" s="6">
        <v>116456</v>
      </c>
      <c r="P56" s="7">
        <v>205875</v>
      </c>
      <c r="Q56" s="7">
        <v>104379</v>
      </c>
      <c r="R56" s="4">
        <v>10717</v>
      </c>
      <c r="S56" s="5">
        <v>0.11442207085050504</v>
      </c>
      <c r="T56" s="7">
        <v>310254</v>
      </c>
      <c r="U56" s="4">
        <v>21029</v>
      </c>
      <c r="V56" s="5">
        <v>7.2708099230702761E-2</v>
      </c>
      <c r="W56" s="571"/>
    </row>
    <row r="57" spans="1:23" ht="15.5">
      <c r="A57" s="573"/>
      <c r="B57" s="115"/>
      <c r="C57" s="582" t="s">
        <v>76</v>
      </c>
      <c r="D57" s="582"/>
      <c r="E57" s="85">
        <v>269637</v>
      </c>
      <c r="F57" s="41">
        <v>52760</v>
      </c>
      <c r="G57" s="42">
        <v>68946</v>
      </c>
      <c r="H57" s="86">
        <v>121706</v>
      </c>
      <c r="I57" s="43">
        <v>57165</v>
      </c>
      <c r="J57" s="86">
        <v>178871</v>
      </c>
      <c r="K57" s="87">
        <v>87793</v>
      </c>
      <c r="L57" s="43">
        <v>144958</v>
      </c>
      <c r="M57" s="86">
        <v>266664</v>
      </c>
      <c r="N57" s="44">
        <v>53382</v>
      </c>
      <c r="O57" s="47">
        <v>69852</v>
      </c>
      <c r="P57" s="398">
        <v>123234</v>
      </c>
      <c r="Q57" s="48">
        <v>60975</v>
      </c>
      <c r="R57" s="45">
        <v>3810</v>
      </c>
      <c r="S57" s="46">
        <v>6.6649173445289867E-2</v>
      </c>
      <c r="T57" s="398">
        <v>184209</v>
      </c>
      <c r="U57" s="45">
        <v>5338</v>
      </c>
      <c r="V57" s="46">
        <v>2.9842735826377753E-2</v>
      </c>
      <c r="W57" s="571"/>
    </row>
    <row r="58" spans="1:23" ht="16" thickBot="1">
      <c r="A58" s="573"/>
      <c r="B58" s="116"/>
      <c r="C58" s="576" t="s">
        <v>77</v>
      </c>
      <c r="D58" s="576"/>
      <c r="E58" s="69">
        <v>208175</v>
      </c>
      <c r="F58" s="70">
        <v>36772</v>
      </c>
      <c r="G58" s="26">
        <v>37085</v>
      </c>
      <c r="H58" s="71">
        <v>73857</v>
      </c>
      <c r="I58" s="72">
        <v>36497</v>
      </c>
      <c r="J58" s="71">
        <v>110354</v>
      </c>
      <c r="K58" s="73">
        <v>51393</v>
      </c>
      <c r="L58" s="72">
        <v>87890</v>
      </c>
      <c r="M58" s="71">
        <v>161747</v>
      </c>
      <c r="N58" s="27">
        <v>36037</v>
      </c>
      <c r="O58" s="30">
        <v>46604</v>
      </c>
      <c r="P58" s="397">
        <v>82641</v>
      </c>
      <c r="Q58" s="31">
        <v>43404</v>
      </c>
      <c r="R58" s="28">
        <v>6907</v>
      </c>
      <c r="S58" s="29">
        <v>0.18924843137792147</v>
      </c>
      <c r="T58" s="397">
        <v>126045</v>
      </c>
      <c r="U58" s="28">
        <v>15691</v>
      </c>
      <c r="V58" s="29">
        <v>0.1421878681334614</v>
      </c>
      <c r="W58" s="571"/>
    </row>
    <row r="59" spans="1:23" ht="16" thickBot="1">
      <c r="A59" s="586"/>
      <c r="B59" s="594" t="s">
        <v>78</v>
      </c>
      <c r="C59" s="595"/>
      <c r="D59" s="595"/>
      <c r="E59" s="106">
        <v>3843810</v>
      </c>
      <c r="F59" s="597">
        <v>1010998</v>
      </c>
      <c r="G59" s="107">
        <v>917057</v>
      </c>
      <c r="H59" s="108">
        <v>1928055</v>
      </c>
      <c r="I59" s="108">
        <v>867734</v>
      </c>
      <c r="J59" s="108">
        <v>2795789</v>
      </c>
      <c r="K59" s="109">
        <v>918450</v>
      </c>
      <c r="L59" s="108">
        <v>1786184</v>
      </c>
      <c r="M59" s="108">
        <v>3714239</v>
      </c>
      <c r="N59" s="110">
        <v>783200</v>
      </c>
      <c r="O59" s="113">
        <v>703520</v>
      </c>
      <c r="P59" s="114">
        <v>1486720</v>
      </c>
      <c r="Q59" s="114">
        <v>798243</v>
      </c>
      <c r="R59" s="111">
        <v>-69491</v>
      </c>
      <c r="S59" s="112">
        <v>-8.0083297416028376E-2</v>
      </c>
      <c r="T59" s="114">
        <v>2284963</v>
      </c>
      <c r="U59" s="111">
        <v>-510826</v>
      </c>
      <c r="V59" s="112">
        <v>-0.18271264390839226</v>
      </c>
      <c r="W59" s="588"/>
    </row>
    <row r="60" spans="1:23" ht="16" thickBot="1">
      <c r="A60" s="586"/>
      <c r="B60" s="598" t="s">
        <v>79</v>
      </c>
      <c r="C60" s="599"/>
      <c r="D60" s="599"/>
      <c r="E60" s="106">
        <v>4051985</v>
      </c>
      <c r="F60" s="597">
        <v>1047770</v>
      </c>
      <c r="G60" s="107">
        <v>954142</v>
      </c>
      <c r="H60" s="108">
        <v>2001912</v>
      </c>
      <c r="I60" s="108">
        <v>904231</v>
      </c>
      <c r="J60" s="108">
        <v>2906143</v>
      </c>
      <c r="K60" s="109">
        <v>969843</v>
      </c>
      <c r="L60" s="108">
        <v>1874074</v>
      </c>
      <c r="M60" s="108">
        <v>3875986</v>
      </c>
      <c r="N60" s="110">
        <v>819237</v>
      </c>
      <c r="O60" s="113">
        <v>750124</v>
      </c>
      <c r="P60" s="114">
        <v>1569361</v>
      </c>
      <c r="Q60" s="114">
        <v>841647</v>
      </c>
      <c r="R60" s="111">
        <v>-62584</v>
      </c>
      <c r="S60" s="112">
        <v>-6.9212402582968235E-2</v>
      </c>
      <c r="T60" s="114">
        <v>2411008</v>
      </c>
      <c r="U60" s="111">
        <v>-495135</v>
      </c>
      <c r="V60" s="112">
        <v>-0.1703753050004766</v>
      </c>
      <c r="W60" s="588"/>
    </row>
  </sheetData>
  <mergeCells count="20">
    <mergeCell ref="Q4:Q5"/>
    <mergeCell ref="R4:S4"/>
    <mergeCell ref="U4:V4"/>
    <mergeCell ref="A1:W1"/>
    <mergeCell ref="B3:D5"/>
    <mergeCell ref="F3:M3"/>
    <mergeCell ref="N3:V3"/>
    <mergeCell ref="E4:E5"/>
    <mergeCell ref="F4:F5"/>
    <mergeCell ref="G4:G5"/>
    <mergeCell ref="H4:H5"/>
    <mergeCell ref="I4:I5"/>
    <mergeCell ref="J4:J5"/>
    <mergeCell ref="T4:T5"/>
    <mergeCell ref="K4:K5"/>
    <mergeCell ref="L4:L5"/>
    <mergeCell ref="M4:M5"/>
    <mergeCell ref="N4:N5"/>
    <mergeCell ref="O4:O5"/>
    <mergeCell ref="P4:P5"/>
  </mergeCells>
  <phoneticPr fontId="10"/>
  <printOptions horizontalCentered="1"/>
  <pageMargins left="0.59055118110236227" right="0" top="0.39370078740157483" bottom="0.39370078740157483" header="0" footer="0.19685039370078741"/>
  <pageSetup paperSize="8" scale="78" orientation="landscape" r:id="rId1"/>
  <headerFooter scaleWithDoc="0"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1"/>
    <pageSetUpPr fitToPage="1"/>
  </sheetPr>
  <dimension ref="A1:S50"/>
  <sheetViews>
    <sheetView showGridLines="0" topLeftCell="A13" zoomScale="80" zoomScaleNormal="70" workbookViewId="0">
      <selection activeCell="J20" sqref="J20"/>
    </sheetView>
  </sheetViews>
  <sheetFormatPr defaultColWidth="9" defaultRowHeight="22.5" customHeight="1"/>
  <cols>
    <col min="1" max="1" width="4.6328125" style="198" customWidth="1"/>
    <col min="2" max="2" width="11.6328125" style="198" customWidth="1"/>
    <col min="3" max="16" width="10.08984375" style="198" customWidth="1"/>
    <col min="17" max="17" width="13.6328125" style="198" customWidth="1"/>
    <col min="18" max="18" width="14.08984375" style="198" customWidth="1"/>
    <col min="19" max="19" width="0.90625" style="198" customWidth="1"/>
    <col min="20" max="16384" width="9" style="198"/>
  </cols>
  <sheetData>
    <row r="1" spans="1:19" ht="23">
      <c r="A1" s="197" t="s">
        <v>216</v>
      </c>
      <c r="B1" s="197"/>
    </row>
    <row r="2" spans="1:19" ht="14"/>
    <row r="3" spans="1:19" ht="14.5" thickBot="1">
      <c r="E3" s="199"/>
      <c r="F3" s="199"/>
      <c r="S3" s="200" t="s">
        <v>161</v>
      </c>
    </row>
    <row r="4" spans="1:19" ht="68.5" thickBot="1">
      <c r="B4" s="292" t="s">
        <v>162</v>
      </c>
      <c r="C4" s="293" t="s">
        <v>163</v>
      </c>
      <c r="D4" s="293" t="s">
        <v>164</v>
      </c>
      <c r="E4" s="293" t="s">
        <v>165</v>
      </c>
      <c r="F4" s="293" t="s">
        <v>166</v>
      </c>
      <c r="G4" s="293" t="s">
        <v>167</v>
      </c>
      <c r="H4" s="293" t="s">
        <v>168</v>
      </c>
      <c r="I4" s="294" t="s">
        <v>169</v>
      </c>
      <c r="J4" s="294" t="s">
        <v>170</v>
      </c>
      <c r="K4" s="294" t="s">
        <v>171</v>
      </c>
      <c r="L4" s="295" t="s">
        <v>171</v>
      </c>
      <c r="M4" s="294" t="s">
        <v>172</v>
      </c>
      <c r="N4" s="294" t="s">
        <v>173</v>
      </c>
      <c r="O4" s="294" t="s">
        <v>174</v>
      </c>
      <c r="P4" s="294" t="s">
        <v>175</v>
      </c>
      <c r="Q4" s="296" t="s">
        <v>171</v>
      </c>
      <c r="R4" s="297" t="s">
        <v>176</v>
      </c>
    </row>
    <row r="5" spans="1:19" ht="7.5" customHeight="1" thickBot="1">
      <c r="B5" s="270"/>
      <c r="C5" s="271"/>
      <c r="D5" s="271"/>
      <c r="E5" s="271"/>
      <c r="F5" s="271"/>
      <c r="G5" s="271"/>
      <c r="H5" s="271"/>
      <c r="I5" s="202"/>
      <c r="J5" s="202"/>
      <c r="K5" s="202"/>
      <c r="L5" s="269"/>
      <c r="M5" s="202"/>
      <c r="N5" s="202"/>
      <c r="O5" s="202"/>
      <c r="P5" s="202"/>
      <c r="Q5" s="203"/>
      <c r="R5" s="271"/>
    </row>
    <row r="6" spans="1:19" ht="14">
      <c r="B6" s="280"/>
      <c r="C6" s="694">
        <f>C18-1</f>
        <v>2021</v>
      </c>
      <c r="D6" s="695"/>
      <c r="E6" s="695"/>
      <c r="F6" s="695"/>
      <c r="G6" s="695"/>
      <c r="H6" s="695"/>
      <c r="I6" s="695"/>
      <c r="J6" s="695"/>
      <c r="K6" s="695"/>
      <c r="L6" s="695"/>
      <c r="M6" s="695"/>
      <c r="N6" s="695"/>
      <c r="O6" s="695"/>
      <c r="P6" s="695"/>
      <c r="Q6" s="695"/>
      <c r="R6" s="696"/>
    </row>
    <row r="7" spans="1:19" ht="14">
      <c r="B7" s="281"/>
      <c r="C7" s="697" t="s">
        <v>177</v>
      </c>
      <c r="D7" s="699" t="s">
        <v>178</v>
      </c>
      <c r="E7" s="699" t="s">
        <v>179</v>
      </c>
      <c r="F7" s="699" t="s">
        <v>180</v>
      </c>
      <c r="G7" s="697" t="s">
        <v>181</v>
      </c>
      <c r="H7" s="701" t="s">
        <v>182</v>
      </c>
      <c r="I7" s="702"/>
      <c r="J7" s="703"/>
      <c r="K7" s="703"/>
      <c r="L7" s="704" t="s">
        <v>183</v>
      </c>
      <c r="M7" s="702"/>
      <c r="N7" s="703"/>
      <c r="O7" s="703"/>
      <c r="P7" s="703"/>
      <c r="Q7" s="703"/>
      <c r="R7" s="706" t="s">
        <v>184</v>
      </c>
    </row>
    <row r="8" spans="1:19" ht="14.5">
      <c r="B8" s="282"/>
      <c r="C8" s="698"/>
      <c r="D8" s="700"/>
      <c r="E8" s="700"/>
      <c r="F8" s="700"/>
      <c r="G8" s="698"/>
      <c r="H8" s="698"/>
      <c r="I8" s="273" t="s">
        <v>185</v>
      </c>
      <c r="J8" s="273" t="s">
        <v>186</v>
      </c>
      <c r="K8" s="273" t="s">
        <v>187</v>
      </c>
      <c r="L8" s="705"/>
      <c r="M8" s="274" t="s">
        <v>188</v>
      </c>
      <c r="N8" s="274" t="s">
        <v>189</v>
      </c>
      <c r="O8" s="274" t="s">
        <v>190</v>
      </c>
      <c r="P8" s="274" t="s">
        <v>191</v>
      </c>
      <c r="Q8" s="275" t="s">
        <v>183</v>
      </c>
      <c r="R8" s="707"/>
    </row>
    <row r="9" spans="1:19" ht="14.5">
      <c r="A9" s="201"/>
      <c r="B9" s="283" t="s">
        <v>192</v>
      </c>
      <c r="C9" s="276">
        <v>95023</v>
      </c>
      <c r="D9" s="276">
        <v>190355</v>
      </c>
      <c r="E9" s="276">
        <v>22869</v>
      </c>
      <c r="F9" s="276">
        <v>30077</v>
      </c>
      <c r="G9" s="276">
        <v>63049</v>
      </c>
      <c r="H9" s="276">
        <v>53658</v>
      </c>
      <c r="I9" s="277">
        <v>6355</v>
      </c>
      <c r="J9" s="277">
        <v>249</v>
      </c>
      <c r="K9" s="277">
        <v>47054</v>
      </c>
      <c r="L9" s="278">
        <v>95148</v>
      </c>
      <c r="M9" s="277">
        <v>13688</v>
      </c>
      <c r="N9" s="277">
        <v>23782</v>
      </c>
      <c r="O9" s="277">
        <v>38213</v>
      </c>
      <c r="P9" s="277">
        <v>19360</v>
      </c>
      <c r="Q9" s="279">
        <v>105</v>
      </c>
      <c r="R9" s="284">
        <v>550179</v>
      </c>
    </row>
    <row r="10" spans="1:19" ht="14.5">
      <c r="A10" s="201"/>
      <c r="B10" s="283" t="s">
        <v>193</v>
      </c>
      <c r="C10" s="278">
        <v>100162</v>
      </c>
      <c r="D10" s="278">
        <v>145030</v>
      </c>
      <c r="E10" s="278">
        <v>14127</v>
      </c>
      <c r="F10" s="278">
        <v>40888</v>
      </c>
      <c r="G10" s="278">
        <v>72467</v>
      </c>
      <c r="H10" s="278">
        <v>61510</v>
      </c>
      <c r="I10" s="279">
        <v>5149</v>
      </c>
      <c r="J10" s="279">
        <v>363</v>
      </c>
      <c r="K10" s="279">
        <v>55998</v>
      </c>
      <c r="L10" s="278">
        <v>104859</v>
      </c>
      <c r="M10" s="279">
        <v>8771</v>
      </c>
      <c r="N10" s="279">
        <v>28010</v>
      </c>
      <c r="O10" s="279">
        <v>44869</v>
      </c>
      <c r="P10" s="279">
        <v>22996</v>
      </c>
      <c r="Q10" s="279">
        <v>213</v>
      </c>
      <c r="R10" s="285">
        <v>539043</v>
      </c>
    </row>
    <row r="11" spans="1:19" ht="14.5">
      <c r="A11" s="201"/>
      <c r="B11" s="283" t="s">
        <v>194</v>
      </c>
      <c r="C11" s="276">
        <v>195185</v>
      </c>
      <c r="D11" s="276">
        <v>335385</v>
      </c>
      <c r="E11" s="276">
        <v>36996</v>
      </c>
      <c r="F11" s="276">
        <v>70965</v>
      </c>
      <c r="G11" s="276">
        <v>135516</v>
      </c>
      <c r="H11" s="276">
        <v>115168</v>
      </c>
      <c r="I11" s="277">
        <v>11504</v>
      </c>
      <c r="J11" s="277">
        <v>612</v>
      </c>
      <c r="K11" s="277">
        <v>103052</v>
      </c>
      <c r="L11" s="278">
        <v>200007</v>
      </c>
      <c r="M11" s="277">
        <v>22459</v>
      </c>
      <c r="N11" s="277">
        <v>51792</v>
      </c>
      <c r="O11" s="277">
        <v>83082</v>
      </c>
      <c r="P11" s="277">
        <v>42356</v>
      </c>
      <c r="Q11" s="279">
        <v>318</v>
      </c>
      <c r="R11" s="284">
        <v>1089222</v>
      </c>
    </row>
    <row r="12" spans="1:19" ht="14.5">
      <c r="A12" s="201"/>
      <c r="B12" s="283" t="s">
        <v>195</v>
      </c>
      <c r="C12" s="278">
        <v>102010</v>
      </c>
      <c r="D12" s="278">
        <v>201698</v>
      </c>
      <c r="E12" s="278">
        <v>15649</v>
      </c>
      <c r="F12" s="278">
        <v>44203</v>
      </c>
      <c r="G12" s="278">
        <v>82992</v>
      </c>
      <c r="H12" s="278">
        <v>51267</v>
      </c>
      <c r="I12" s="279">
        <v>7050</v>
      </c>
      <c r="J12" s="279">
        <v>243</v>
      </c>
      <c r="K12" s="279">
        <v>43974</v>
      </c>
      <c r="L12" s="278">
        <v>103005</v>
      </c>
      <c r="M12" s="279">
        <v>11963</v>
      </c>
      <c r="N12" s="279">
        <v>22914</v>
      </c>
      <c r="O12" s="279">
        <v>45424</v>
      </c>
      <c r="P12" s="279">
        <v>22611</v>
      </c>
      <c r="Q12" s="279">
        <v>93</v>
      </c>
      <c r="R12" s="285">
        <v>600824</v>
      </c>
    </row>
    <row r="13" spans="1:19" ht="14.5">
      <c r="A13" s="201"/>
      <c r="B13" s="283" t="s">
        <v>4</v>
      </c>
      <c r="C13" s="276">
        <v>297195</v>
      </c>
      <c r="D13" s="276">
        <v>537083</v>
      </c>
      <c r="E13" s="276">
        <v>52645</v>
      </c>
      <c r="F13" s="276">
        <v>115168</v>
      </c>
      <c r="G13" s="276">
        <v>218508</v>
      </c>
      <c r="H13" s="276">
        <v>166435</v>
      </c>
      <c r="I13" s="277">
        <v>18554</v>
      </c>
      <c r="J13" s="277">
        <v>855</v>
      </c>
      <c r="K13" s="277">
        <v>147026</v>
      </c>
      <c r="L13" s="278">
        <v>303012</v>
      </c>
      <c r="M13" s="277">
        <v>34422</v>
      </c>
      <c r="N13" s="277">
        <v>74706</v>
      </c>
      <c r="O13" s="277">
        <v>128506</v>
      </c>
      <c r="P13" s="277">
        <v>64967</v>
      </c>
      <c r="Q13" s="279">
        <v>411</v>
      </c>
      <c r="R13" s="284">
        <v>1690046</v>
      </c>
    </row>
    <row r="14" spans="1:19" ht="14.5">
      <c r="A14" s="201"/>
      <c r="B14" s="283" t="s">
        <v>196</v>
      </c>
      <c r="C14" s="278">
        <v>120581</v>
      </c>
      <c r="D14" s="278">
        <v>201744</v>
      </c>
      <c r="E14" s="278">
        <v>21404</v>
      </c>
      <c r="F14" s="278">
        <v>42257</v>
      </c>
      <c r="G14" s="278">
        <v>74778</v>
      </c>
      <c r="H14" s="278">
        <v>56208</v>
      </c>
      <c r="I14" s="279">
        <v>6231</v>
      </c>
      <c r="J14" s="279">
        <v>1001</v>
      </c>
      <c r="K14" s="279">
        <v>48976</v>
      </c>
      <c r="L14" s="278">
        <v>86557</v>
      </c>
      <c r="M14" s="279">
        <v>9834</v>
      </c>
      <c r="N14" s="279">
        <v>25175</v>
      </c>
      <c r="O14" s="279">
        <v>27324</v>
      </c>
      <c r="P14" s="279">
        <v>24146</v>
      </c>
      <c r="Q14" s="279">
        <v>78</v>
      </c>
      <c r="R14" s="285">
        <v>603529</v>
      </c>
    </row>
    <row r="15" spans="1:19" ht="14.5">
      <c r="A15" s="201"/>
      <c r="B15" s="283" t="s">
        <v>197</v>
      </c>
      <c r="C15" s="278">
        <v>222591</v>
      </c>
      <c r="D15" s="278">
        <v>403442</v>
      </c>
      <c r="E15" s="278">
        <v>37053</v>
      </c>
      <c r="F15" s="278">
        <v>86460</v>
      </c>
      <c r="G15" s="278">
        <v>157770</v>
      </c>
      <c r="H15" s="278">
        <v>107475</v>
      </c>
      <c r="I15" s="279">
        <v>13281</v>
      </c>
      <c r="J15" s="279">
        <v>1244</v>
      </c>
      <c r="K15" s="279">
        <v>92950</v>
      </c>
      <c r="L15" s="278">
        <v>189562</v>
      </c>
      <c r="M15" s="279">
        <v>21797</v>
      </c>
      <c r="N15" s="279">
        <v>48089</v>
      </c>
      <c r="O15" s="279">
        <v>72748</v>
      </c>
      <c r="P15" s="279">
        <v>46757</v>
      </c>
      <c r="Q15" s="279">
        <v>171</v>
      </c>
      <c r="R15" s="285">
        <v>1204353</v>
      </c>
    </row>
    <row r="16" spans="1:19" ht="15" thickBot="1">
      <c r="B16" s="286" t="s">
        <v>7</v>
      </c>
      <c r="C16" s="287">
        <v>417776</v>
      </c>
      <c r="D16" s="287">
        <v>738827</v>
      </c>
      <c r="E16" s="287">
        <v>74049</v>
      </c>
      <c r="F16" s="287">
        <v>157425</v>
      </c>
      <c r="G16" s="287">
        <v>293286</v>
      </c>
      <c r="H16" s="287">
        <v>222643</v>
      </c>
      <c r="I16" s="288">
        <v>24785</v>
      </c>
      <c r="J16" s="288">
        <v>1856</v>
      </c>
      <c r="K16" s="288">
        <v>196002</v>
      </c>
      <c r="L16" s="289">
        <v>389569</v>
      </c>
      <c r="M16" s="288">
        <v>44256</v>
      </c>
      <c r="N16" s="288">
        <v>99881</v>
      </c>
      <c r="O16" s="288">
        <v>155830</v>
      </c>
      <c r="P16" s="288">
        <v>89113</v>
      </c>
      <c r="Q16" s="290">
        <v>489</v>
      </c>
      <c r="R16" s="291">
        <v>2293575</v>
      </c>
    </row>
    <row r="17" spans="1:18" ht="9" customHeight="1" thickBot="1"/>
    <row r="18" spans="1:18" ht="14">
      <c r="B18" s="280"/>
      <c r="C18" s="695">
        <v>2022</v>
      </c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N18" s="695"/>
      <c r="O18" s="695"/>
      <c r="P18" s="695"/>
      <c r="Q18" s="695"/>
      <c r="R18" s="696"/>
    </row>
    <row r="19" spans="1:18" ht="14">
      <c r="B19" s="281"/>
      <c r="C19" s="697" t="s">
        <v>8</v>
      </c>
      <c r="D19" s="699" t="s">
        <v>221</v>
      </c>
      <c r="E19" s="699" t="s">
        <v>13</v>
      </c>
      <c r="F19" s="699" t="s">
        <v>99</v>
      </c>
      <c r="G19" s="697" t="s">
        <v>19</v>
      </c>
      <c r="H19" s="701" t="s">
        <v>145</v>
      </c>
      <c r="I19" s="702"/>
      <c r="J19" s="703"/>
      <c r="K19" s="703"/>
      <c r="L19" s="704" t="s">
        <v>198</v>
      </c>
      <c r="M19" s="702"/>
      <c r="N19" s="703"/>
      <c r="O19" s="703"/>
      <c r="P19" s="703"/>
      <c r="Q19" s="703"/>
      <c r="R19" s="706" t="s">
        <v>146</v>
      </c>
    </row>
    <row r="20" spans="1:18" ht="14.5">
      <c r="B20" s="282"/>
      <c r="C20" s="698"/>
      <c r="D20" s="700"/>
      <c r="E20" s="700"/>
      <c r="F20" s="700"/>
      <c r="G20" s="698"/>
      <c r="H20" s="698"/>
      <c r="I20" s="273" t="s">
        <v>199</v>
      </c>
      <c r="J20" s="273" t="s">
        <v>200</v>
      </c>
      <c r="K20" s="273" t="s">
        <v>201</v>
      </c>
      <c r="L20" s="705"/>
      <c r="M20" s="274" t="s">
        <v>147</v>
      </c>
      <c r="N20" s="274" t="s">
        <v>202</v>
      </c>
      <c r="O20" s="274" t="s">
        <v>203</v>
      </c>
      <c r="P20" s="274" t="s">
        <v>94</v>
      </c>
      <c r="Q20" s="275" t="s">
        <v>198</v>
      </c>
      <c r="R20" s="707"/>
    </row>
    <row r="21" spans="1:18" ht="14.5">
      <c r="A21" s="201"/>
      <c r="B21" s="283" t="s">
        <v>80</v>
      </c>
      <c r="C21" s="298">
        <f>G47</f>
        <v>97873</v>
      </c>
      <c r="D21" s="299">
        <f>SUM(G42:G44)</f>
        <v>155252</v>
      </c>
      <c r="E21" s="298">
        <f>G45</f>
        <v>18764</v>
      </c>
      <c r="F21" s="298">
        <f>G46</f>
        <v>39092</v>
      </c>
      <c r="G21" s="298">
        <f>G48</f>
        <v>64128</v>
      </c>
      <c r="H21" s="299">
        <f>G49</f>
        <v>49133</v>
      </c>
      <c r="I21" s="300">
        <v>5149</v>
      </c>
      <c r="J21" s="300">
        <f>G50</f>
        <v>0</v>
      </c>
      <c r="K21" s="300">
        <f>H21-SUM(I21:J21)</f>
        <v>43984</v>
      </c>
      <c r="L21" s="298">
        <f>R21-SUM(C21:H21)</f>
        <v>95219</v>
      </c>
      <c r="M21" s="300">
        <v>6968</v>
      </c>
      <c r="N21" s="304">
        <v>27473</v>
      </c>
      <c r="O21" s="304">
        <v>38152</v>
      </c>
      <c r="P21" s="338">
        <v>22521</v>
      </c>
      <c r="Q21" s="301">
        <f>L21-SUM(M21:P21)</f>
        <v>105</v>
      </c>
      <c r="R21" s="302">
        <v>519461</v>
      </c>
    </row>
    <row r="22" spans="1:18" ht="14.5">
      <c r="A22" s="201"/>
      <c r="B22" s="283" t="s">
        <v>204</v>
      </c>
      <c r="C22" s="272">
        <f>C23-C21</f>
        <v>112253</v>
      </c>
      <c r="D22" s="272">
        <f>D23-D21</f>
        <v>182574</v>
      </c>
      <c r="E22" s="272">
        <f t="shared" ref="E22:P22" si="0">E23-E21</f>
        <v>17101</v>
      </c>
      <c r="F22" s="272">
        <f t="shared" si="0"/>
        <v>33058</v>
      </c>
      <c r="G22" s="272">
        <f t="shared" si="0"/>
        <v>64960</v>
      </c>
      <c r="H22" s="272">
        <f t="shared" si="0"/>
        <v>55080</v>
      </c>
      <c r="I22" s="301">
        <f t="shared" si="0"/>
        <v>7538</v>
      </c>
      <c r="J22" s="301">
        <f t="shared" si="0"/>
        <v>0</v>
      </c>
      <c r="K22" s="301">
        <f t="shared" ref="K22:K27" si="1">H22-SUM(I22:J22)</f>
        <v>47542</v>
      </c>
      <c r="L22" s="272">
        <f>R22-SUM(C22:H22)</f>
        <v>94593</v>
      </c>
      <c r="M22" s="301">
        <f>M23-M21</f>
        <v>6095</v>
      </c>
      <c r="N22" s="338">
        <f t="shared" si="0"/>
        <v>29363</v>
      </c>
      <c r="O22" s="338">
        <f t="shared" si="0"/>
        <v>32719</v>
      </c>
      <c r="P22" s="338">
        <f t="shared" si="0"/>
        <v>26285</v>
      </c>
      <c r="Q22" s="301">
        <f>L22-SUM(M22:P22)</f>
        <v>131</v>
      </c>
      <c r="R22" s="303">
        <f>R23-R21</f>
        <v>559619</v>
      </c>
    </row>
    <row r="23" spans="1:18" ht="14.5">
      <c r="A23" s="201"/>
      <c r="B23" s="283" t="s">
        <v>28</v>
      </c>
      <c r="C23" s="298">
        <f>H47</f>
        <v>210126</v>
      </c>
      <c r="D23" s="298">
        <f>SUM(H42:H44)</f>
        <v>337826</v>
      </c>
      <c r="E23" s="298">
        <f>H45</f>
        <v>35865</v>
      </c>
      <c r="F23" s="298">
        <f>H46</f>
        <v>72150</v>
      </c>
      <c r="G23" s="298">
        <f>H48</f>
        <v>129088</v>
      </c>
      <c r="H23" s="298">
        <f>H49</f>
        <v>104213</v>
      </c>
      <c r="I23" s="300">
        <v>12687</v>
      </c>
      <c r="J23" s="300">
        <f>H50</f>
        <v>0</v>
      </c>
      <c r="K23" s="300">
        <f>H23-SUM(I23:J23)</f>
        <v>91526</v>
      </c>
      <c r="L23" s="298">
        <f>R23-SUM(C23:H23)</f>
        <v>189812</v>
      </c>
      <c r="M23" s="300">
        <v>13063</v>
      </c>
      <c r="N23" s="304">
        <v>56836</v>
      </c>
      <c r="O23" s="304">
        <v>70871</v>
      </c>
      <c r="P23" s="338">
        <f>48806</f>
        <v>48806</v>
      </c>
      <c r="Q23" s="301">
        <f>L23-SUM(M23:P23)</f>
        <v>236</v>
      </c>
      <c r="R23" s="302">
        <v>1079080</v>
      </c>
    </row>
    <row r="24" spans="1:18" ht="14.5">
      <c r="A24" s="201"/>
      <c r="B24" s="283" t="s">
        <v>195</v>
      </c>
      <c r="C24" s="272">
        <f>C25-C23</f>
        <v>116493</v>
      </c>
      <c r="D24" s="272">
        <f t="shared" ref="D24:P24" si="2">D25-D23</f>
        <v>215323</v>
      </c>
      <c r="E24" s="272">
        <f t="shared" si="2"/>
        <v>18427</v>
      </c>
      <c r="F24" s="272">
        <f t="shared" si="2"/>
        <v>48887</v>
      </c>
      <c r="G24" s="272">
        <f t="shared" si="2"/>
        <v>84640</v>
      </c>
      <c r="H24" s="272">
        <f t="shared" si="2"/>
        <v>44416</v>
      </c>
      <c r="I24" s="301">
        <f t="shared" si="2"/>
        <v>6220</v>
      </c>
      <c r="J24" s="301">
        <f t="shared" si="2"/>
        <v>43</v>
      </c>
      <c r="K24" s="301">
        <f t="shared" si="1"/>
        <v>38153</v>
      </c>
      <c r="L24" s="272">
        <f t="shared" ref="L24:L28" si="3">R24-SUM(C24:H24)</f>
        <v>98058</v>
      </c>
      <c r="M24" s="301">
        <f t="shared" si="2"/>
        <v>8210</v>
      </c>
      <c r="N24" s="338">
        <f t="shared" si="2"/>
        <v>32031</v>
      </c>
      <c r="O24" s="338">
        <f t="shared" si="2"/>
        <v>36556</v>
      </c>
      <c r="P24" s="338">
        <f t="shared" si="2"/>
        <v>21103</v>
      </c>
      <c r="Q24" s="301">
        <f t="shared" ref="Q24:Q28" si="4">L24-SUM(M24:P24)</f>
        <v>158</v>
      </c>
      <c r="R24" s="303">
        <f>R25-R23</f>
        <v>626244</v>
      </c>
    </row>
    <row r="25" spans="1:18" ht="14.5">
      <c r="A25" s="201"/>
      <c r="B25" s="283" t="s">
        <v>4</v>
      </c>
      <c r="C25" s="299">
        <f>I47</f>
        <v>326619</v>
      </c>
      <c r="D25" s="299">
        <f>SUM(I42:I44)</f>
        <v>553149</v>
      </c>
      <c r="E25" s="299">
        <f>I45</f>
        <v>54292</v>
      </c>
      <c r="F25" s="299">
        <f>I46</f>
        <v>121037</v>
      </c>
      <c r="G25" s="299">
        <f>I48</f>
        <v>213728</v>
      </c>
      <c r="H25" s="299">
        <f>I49</f>
        <v>148629</v>
      </c>
      <c r="I25" s="304">
        <v>18907</v>
      </c>
      <c r="J25" s="304">
        <f>I50</f>
        <v>43</v>
      </c>
      <c r="K25" s="304">
        <f t="shared" si="1"/>
        <v>129679</v>
      </c>
      <c r="L25" s="299">
        <f t="shared" si="3"/>
        <v>287870</v>
      </c>
      <c r="M25" s="304">
        <v>21273</v>
      </c>
      <c r="N25" s="304">
        <v>88867</v>
      </c>
      <c r="O25" s="304">
        <v>107427</v>
      </c>
      <c r="P25" s="338">
        <v>69909</v>
      </c>
      <c r="Q25" s="301">
        <f t="shared" si="4"/>
        <v>394</v>
      </c>
      <c r="R25" s="302">
        <v>1705324</v>
      </c>
    </row>
    <row r="26" spans="1:18" ht="14.5">
      <c r="A26" s="201"/>
      <c r="B26" s="283" t="s">
        <v>205</v>
      </c>
      <c r="C26" s="337">
        <f>C28-C25</f>
        <v>-326619</v>
      </c>
      <c r="D26" s="337">
        <f t="shared" ref="D26:R26" si="5">D28-D25</f>
        <v>-553149</v>
      </c>
      <c r="E26" s="337">
        <f t="shared" si="5"/>
        <v>-54292</v>
      </c>
      <c r="F26" s="337">
        <f>F28-F25</f>
        <v>-121037</v>
      </c>
      <c r="G26" s="337">
        <f t="shared" si="5"/>
        <v>-213728</v>
      </c>
      <c r="H26" s="337">
        <f t="shared" si="5"/>
        <v>-148629</v>
      </c>
      <c r="I26" s="338">
        <f t="shared" si="5"/>
        <v>-18907</v>
      </c>
      <c r="J26" s="338">
        <f t="shared" si="5"/>
        <v>-43</v>
      </c>
      <c r="K26" s="338">
        <f t="shared" si="1"/>
        <v>-129679</v>
      </c>
      <c r="L26" s="337">
        <f t="shared" si="3"/>
        <v>-287870</v>
      </c>
      <c r="M26" s="338">
        <f t="shared" si="5"/>
        <v>-21273</v>
      </c>
      <c r="N26" s="338">
        <f t="shared" si="5"/>
        <v>-88867</v>
      </c>
      <c r="O26" s="338">
        <f t="shared" si="5"/>
        <v>-107427</v>
      </c>
      <c r="P26" s="338">
        <f t="shared" si="5"/>
        <v>-69909</v>
      </c>
      <c r="Q26" s="338">
        <f t="shared" si="4"/>
        <v>-394</v>
      </c>
      <c r="R26" s="339">
        <f t="shared" si="5"/>
        <v>-1705324</v>
      </c>
    </row>
    <row r="27" spans="1:18" ht="14.5">
      <c r="A27" s="201"/>
      <c r="B27" s="283" t="s">
        <v>206</v>
      </c>
      <c r="C27" s="337">
        <f>C28-C23</f>
        <v>-210126</v>
      </c>
      <c r="D27" s="337">
        <f t="shared" ref="D27:R27" si="6">D28-D23</f>
        <v>-337826</v>
      </c>
      <c r="E27" s="337">
        <f t="shared" si="6"/>
        <v>-35865</v>
      </c>
      <c r="F27" s="337">
        <f>F28-F23</f>
        <v>-72150</v>
      </c>
      <c r="G27" s="337">
        <f t="shared" si="6"/>
        <v>-129088</v>
      </c>
      <c r="H27" s="337">
        <f t="shared" si="6"/>
        <v>-104213</v>
      </c>
      <c r="I27" s="338">
        <f>I28-I23</f>
        <v>-12687</v>
      </c>
      <c r="J27" s="338">
        <f>J28-J23</f>
        <v>0</v>
      </c>
      <c r="K27" s="338">
        <f t="shared" si="1"/>
        <v>-91526</v>
      </c>
      <c r="L27" s="337">
        <f t="shared" si="3"/>
        <v>-189812</v>
      </c>
      <c r="M27" s="338">
        <f t="shared" si="6"/>
        <v>-13063</v>
      </c>
      <c r="N27" s="338">
        <f t="shared" si="6"/>
        <v>-56836</v>
      </c>
      <c r="O27" s="338">
        <f t="shared" si="6"/>
        <v>-70871</v>
      </c>
      <c r="P27" s="338">
        <f t="shared" si="6"/>
        <v>-48806</v>
      </c>
      <c r="Q27" s="338">
        <f t="shared" si="4"/>
        <v>-236</v>
      </c>
      <c r="R27" s="339">
        <f t="shared" si="6"/>
        <v>-1079080</v>
      </c>
    </row>
    <row r="28" spans="1:18" ht="15" thickBot="1">
      <c r="B28" s="286" t="s">
        <v>7</v>
      </c>
      <c r="C28" s="340">
        <f>J47</f>
        <v>0</v>
      </c>
      <c r="D28" s="340">
        <f>SUM(J42,J43,J44)</f>
        <v>0</v>
      </c>
      <c r="E28" s="341">
        <f>J45</f>
        <v>0</v>
      </c>
      <c r="F28" s="341">
        <f>J46</f>
        <v>0</v>
      </c>
      <c r="G28" s="340">
        <f>J48</f>
        <v>0</v>
      </c>
      <c r="H28" s="340">
        <f>J49</f>
        <v>0</v>
      </c>
      <c r="I28" s="342"/>
      <c r="J28" s="342">
        <f>J50</f>
        <v>0</v>
      </c>
      <c r="K28" s="342">
        <f>H28-SUM(I28:J28)</f>
        <v>0</v>
      </c>
      <c r="L28" s="340">
        <f t="shared" si="3"/>
        <v>0</v>
      </c>
      <c r="M28" s="342"/>
      <c r="N28" s="342"/>
      <c r="O28" s="342"/>
      <c r="P28" s="343"/>
      <c r="Q28" s="343">
        <f t="shared" si="4"/>
        <v>0</v>
      </c>
      <c r="R28" s="344"/>
    </row>
    <row r="29" spans="1:18" ht="22.5" customHeight="1">
      <c r="N29" s="204"/>
      <c r="O29" s="204"/>
      <c r="P29" s="204"/>
    </row>
    <row r="30" spans="1:18" ht="14.5">
      <c r="B30" s="201" t="s">
        <v>80</v>
      </c>
      <c r="C30" s="205">
        <f t="shared" ref="C30:R37" si="7">IF(C21=0,0,C21/C9-1)</f>
        <v>2.999273860012841E-2</v>
      </c>
      <c r="D30" s="205">
        <f t="shared" si="7"/>
        <v>-0.18440807964067141</v>
      </c>
      <c r="E30" s="205">
        <f t="shared" si="7"/>
        <v>-0.17950063404608863</v>
      </c>
      <c r="F30" s="205">
        <f t="shared" si="7"/>
        <v>0.29973069122585372</v>
      </c>
      <c r="G30" s="205">
        <f t="shared" si="7"/>
        <v>1.7113673492045844E-2</v>
      </c>
      <c r="H30" s="205">
        <f t="shared" si="7"/>
        <v>-8.4330388758433017E-2</v>
      </c>
      <c r="I30" s="206">
        <f t="shared" si="7"/>
        <v>-0.18977183320220303</v>
      </c>
      <c r="J30" s="206">
        <f t="shared" si="7"/>
        <v>0</v>
      </c>
      <c r="K30" s="206">
        <f t="shared" si="7"/>
        <v>-6.5244187529221787E-2</v>
      </c>
      <c r="L30" s="205">
        <f t="shared" si="7"/>
        <v>7.462059107916641E-4</v>
      </c>
      <c r="M30" s="206">
        <f t="shared" si="7"/>
        <v>-0.49094097019286964</v>
      </c>
      <c r="N30" s="206">
        <f t="shared" si="7"/>
        <v>0.1552014128332353</v>
      </c>
      <c r="O30" s="206">
        <f t="shared" si="7"/>
        <v>-1.5963153900504512E-3</v>
      </c>
      <c r="P30" s="206">
        <f t="shared" si="7"/>
        <v>0.16327479338842976</v>
      </c>
      <c r="Q30" s="206">
        <f t="shared" si="7"/>
        <v>0</v>
      </c>
      <c r="R30" s="205">
        <f t="shared" si="7"/>
        <v>-5.5832738072518207E-2</v>
      </c>
    </row>
    <row r="31" spans="1:18" ht="14.5">
      <c r="B31" s="201" t="s">
        <v>3</v>
      </c>
      <c r="C31" s="205">
        <f t="shared" si="7"/>
        <v>0.12071444260298314</v>
      </c>
      <c r="D31" s="205">
        <f t="shared" si="7"/>
        <v>0.2588705785009997</v>
      </c>
      <c r="E31" s="205">
        <f t="shared" si="7"/>
        <v>0.21051886458554536</v>
      </c>
      <c r="F31" s="205">
        <f t="shared" si="7"/>
        <v>-0.19149872823322245</v>
      </c>
      <c r="G31" s="205">
        <f t="shared" si="7"/>
        <v>-0.10359197979770107</v>
      </c>
      <c r="H31" s="205">
        <f t="shared" si="7"/>
        <v>-0.10453584782962122</v>
      </c>
      <c r="I31" s="206">
        <f t="shared" si="7"/>
        <v>0.46397358710429204</v>
      </c>
      <c r="J31" s="206">
        <f t="shared" si="7"/>
        <v>0</v>
      </c>
      <c r="K31" s="206">
        <f t="shared" si="7"/>
        <v>-0.1510053930497518</v>
      </c>
      <c r="L31" s="205">
        <f t="shared" si="7"/>
        <v>-9.7902898177552711E-2</v>
      </c>
      <c r="M31" s="206">
        <f t="shared" si="7"/>
        <v>-0.30509634021206244</v>
      </c>
      <c r="N31" s="206">
        <f t="shared" si="7"/>
        <v>4.830417707961443E-2</v>
      </c>
      <c r="O31" s="206">
        <f t="shared" si="7"/>
        <v>-0.2707882948137913</v>
      </c>
      <c r="P31" s="206">
        <f t="shared" si="7"/>
        <v>0.14302487389111151</v>
      </c>
      <c r="Q31" s="206">
        <f t="shared" si="7"/>
        <v>-0.38497652582159625</v>
      </c>
      <c r="R31" s="205">
        <f t="shared" si="7"/>
        <v>3.8171351821654209E-2</v>
      </c>
    </row>
    <row r="32" spans="1:18" ht="14.5">
      <c r="B32" s="201" t="s">
        <v>28</v>
      </c>
      <c r="C32" s="205">
        <f t="shared" si="7"/>
        <v>7.654789046289423E-2</v>
      </c>
      <c r="D32" s="205">
        <f t="shared" si="7"/>
        <v>7.2782026626116991E-3</v>
      </c>
      <c r="E32" s="205">
        <f t="shared" si="7"/>
        <v>-3.0570872526759607E-2</v>
      </c>
      <c r="F32" s="205">
        <f t="shared" si="7"/>
        <v>1.6698372437116804E-2</v>
      </c>
      <c r="G32" s="205">
        <f t="shared" si="7"/>
        <v>-4.7433513385873205E-2</v>
      </c>
      <c r="H32" s="205">
        <f t="shared" si="7"/>
        <v>-9.512190886357319E-2</v>
      </c>
      <c r="I32" s="206">
        <f t="shared" si="7"/>
        <v>0.10283379694019468</v>
      </c>
      <c r="J32" s="206">
        <f t="shared" si="7"/>
        <v>0</v>
      </c>
      <c r="K32" s="206">
        <f t="shared" si="7"/>
        <v>-0.11184644645421726</v>
      </c>
      <c r="L32" s="205">
        <f t="shared" si="7"/>
        <v>-5.0973215937442196E-2</v>
      </c>
      <c r="M32" s="206">
        <f t="shared" si="7"/>
        <v>-0.41836234916959791</v>
      </c>
      <c r="N32" s="206">
        <f t="shared" si="7"/>
        <v>9.7389558232931828E-2</v>
      </c>
      <c r="O32" s="206">
        <f t="shared" si="7"/>
        <v>-0.14697527743674921</v>
      </c>
      <c r="P32" s="206">
        <f t="shared" si="7"/>
        <v>0.15228066861837752</v>
      </c>
      <c r="Q32" s="206">
        <f t="shared" si="7"/>
        <v>-0.25786163522012584</v>
      </c>
      <c r="R32" s="205">
        <f t="shared" si="7"/>
        <v>-9.3112331554081607E-3</v>
      </c>
    </row>
    <row r="33" spans="1:18" ht="14.5">
      <c r="B33" s="201" t="s">
        <v>207</v>
      </c>
      <c r="C33" s="205">
        <f t="shared" si="7"/>
        <v>0.14197627683560432</v>
      </c>
      <c r="D33" s="205">
        <f t="shared" si="7"/>
        <v>6.7551487868000581E-2</v>
      </c>
      <c r="E33" s="205">
        <f t="shared" si="7"/>
        <v>0.17751933030864597</v>
      </c>
      <c r="F33" s="205">
        <f t="shared" si="7"/>
        <v>0.10596565843947237</v>
      </c>
      <c r="G33" s="205">
        <f t="shared" si="7"/>
        <v>1.9857335646809249E-2</v>
      </c>
      <c r="H33" s="205">
        <f t="shared" si="7"/>
        <v>-0.13363372149725949</v>
      </c>
      <c r="I33" s="206">
        <f t="shared" si="7"/>
        <v>-0.11773049645390066</v>
      </c>
      <c r="J33" s="206">
        <f t="shared" si="7"/>
        <v>-0.82304526748971196</v>
      </c>
      <c r="K33" s="206">
        <f t="shared" si="7"/>
        <v>-0.13237367535361799</v>
      </c>
      <c r="L33" s="205">
        <f t="shared" si="7"/>
        <v>-4.8026794815785645E-2</v>
      </c>
      <c r="M33" s="206">
        <f t="shared" si="7"/>
        <v>-0.3137172949928948</v>
      </c>
      <c r="N33" s="206">
        <f t="shared" si="7"/>
        <v>0.39787902592301649</v>
      </c>
      <c r="O33" s="206">
        <f t="shared" si="7"/>
        <v>-0.19522719267347655</v>
      </c>
      <c r="P33" s="206">
        <f t="shared" si="7"/>
        <v>-6.6693202423599107E-2</v>
      </c>
      <c r="Q33" s="206">
        <f t="shared" si="7"/>
        <v>0.69892473118279574</v>
      </c>
      <c r="R33" s="205">
        <f t="shared" si="7"/>
        <v>4.2308562906941072E-2</v>
      </c>
    </row>
    <row r="34" spans="1:18" ht="14.5">
      <c r="B34" s="201" t="s">
        <v>4</v>
      </c>
      <c r="C34" s="205">
        <f t="shared" si="7"/>
        <v>9.9005703326098926E-2</v>
      </c>
      <c r="D34" s="205">
        <f t="shared" si="7"/>
        <v>2.9913439822150334E-2</v>
      </c>
      <c r="E34" s="205">
        <f t="shared" si="7"/>
        <v>3.1285022319308631E-2</v>
      </c>
      <c r="F34" s="205">
        <f t="shared" si="7"/>
        <v>5.0960336204501244E-2</v>
      </c>
      <c r="G34" s="205">
        <f t="shared" si="7"/>
        <v>-2.1875629267578356E-2</v>
      </c>
      <c r="H34" s="205">
        <f t="shared" si="7"/>
        <v>-0.10698470874515575</v>
      </c>
      <c r="I34" s="206">
        <f t="shared" si="7"/>
        <v>1.9025547051848557E-2</v>
      </c>
      <c r="J34" s="206">
        <f t="shared" si="7"/>
        <v>-0.94970760233918128</v>
      </c>
      <c r="K34" s="206">
        <f t="shared" si="7"/>
        <v>-0.1179859344605716</v>
      </c>
      <c r="L34" s="205">
        <f t="shared" si="7"/>
        <v>-4.9971618285744479E-2</v>
      </c>
      <c r="M34" s="206">
        <f t="shared" si="7"/>
        <v>-0.3819940735576085</v>
      </c>
      <c r="N34" s="206">
        <f t="shared" si="7"/>
        <v>0.18955639439937899</v>
      </c>
      <c r="O34" s="206">
        <f t="shared" si="7"/>
        <v>-0.16403125145907582</v>
      </c>
      <c r="P34" s="206">
        <f t="shared" si="7"/>
        <v>7.6069389074453264E-2</v>
      </c>
      <c r="Q34" s="206">
        <f t="shared" si="7"/>
        <v>-4.1362530413625254E-2</v>
      </c>
      <c r="R34" s="205">
        <f t="shared" si="7"/>
        <v>9.0399906274740705E-3</v>
      </c>
    </row>
    <row r="35" spans="1:18" ht="14.5">
      <c r="B35" s="201" t="s">
        <v>5</v>
      </c>
      <c r="C35" s="205">
        <f t="shared" si="7"/>
        <v>-3.7087103274976987</v>
      </c>
      <c r="D35" s="205">
        <f t="shared" si="7"/>
        <v>-3.7418361884368307</v>
      </c>
      <c r="E35" s="205">
        <f t="shared" si="7"/>
        <v>-3.5365352270603627</v>
      </c>
      <c r="F35" s="205">
        <f t="shared" si="7"/>
        <v>-3.864306505431053</v>
      </c>
      <c r="G35" s="205">
        <f t="shared" si="7"/>
        <v>-3.8581668405145897</v>
      </c>
      <c r="H35" s="205">
        <f t="shared" si="7"/>
        <v>-3.6442677198975235</v>
      </c>
      <c r="I35" s="206">
        <f t="shared" si="7"/>
        <v>-4.0343444069972723</v>
      </c>
      <c r="J35" s="206">
        <f t="shared" si="7"/>
        <v>-1.0429570429570429</v>
      </c>
      <c r="K35" s="206">
        <f t="shared" si="7"/>
        <v>-3.6478070891865402</v>
      </c>
      <c r="L35" s="205">
        <f t="shared" si="7"/>
        <v>-4.3257853206557524</v>
      </c>
      <c r="M35" s="206">
        <f t="shared" si="7"/>
        <v>-3.1632092739475288</v>
      </c>
      <c r="N35" s="206">
        <f t="shared" si="7"/>
        <v>-4.5299702085402185</v>
      </c>
      <c r="O35" s="206">
        <f t="shared" si="7"/>
        <v>-4.9315985946420735</v>
      </c>
      <c r="P35" s="206">
        <f t="shared" si="7"/>
        <v>-3.8952621552223969</v>
      </c>
      <c r="Q35" s="206">
        <f t="shared" si="7"/>
        <v>-6.0512820512820511</v>
      </c>
      <c r="R35" s="205">
        <f t="shared" si="7"/>
        <v>-3.8255875028374775</v>
      </c>
    </row>
    <row r="36" spans="1:18" ht="14.5">
      <c r="B36" s="201" t="s">
        <v>6</v>
      </c>
      <c r="C36" s="205">
        <f t="shared" si="7"/>
        <v>-1.9440004312842838</v>
      </c>
      <c r="D36" s="205">
        <f t="shared" si="7"/>
        <v>-1.8373595213190494</v>
      </c>
      <c r="E36" s="205">
        <f t="shared" si="7"/>
        <v>-1.9679378188000971</v>
      </c>
      <c r="F36" s="205">
        <f t="shared" si="7"/>
        <v>-1.8344899375433728</v>
      </c>
      <c r="G36" s="205">
        <f t="shared" si="7"/>
        <v>-1.8182037142676046</v>
      </c>
      <c r="H36" s="205">
        <f t="shared" si="7"/>
        <v>-1.9696487555245406</v>
      </c>
      <c r="I36" s="206">
        <f t="shared" si="7"/>
        <v>-1.955274452224983</v>
      </c>
      <c r="J36" s="206">
        <f t="shared" si="7"/>
        <v>0</v>
      </c>
      <c r="K36" s="206">
        <f t="shared" si="7"/>
        <v>-1.9846799354491662</v>
      </c>
      <c r="L36" s="205">
        <f t="shared" si="7"/>
        <v>-2.0013188297232567</v>
      </c>
      <c r="M36" s="206">
        <f t="shared" si="7"/>
        <v>-1.5993026563288526</v>
      </c>
      <c r="N36" s="206">
        <f t="shared" si="7"/>
        <v>-2.1818919087525215</v>
      </c>
      <c r="O36" s="206">
        <f t="shared" si="7"/>
        <v>-1.9741986033980314</v>
      </c>
      <c r="P36" s="206">
        <f t="shared" si="7"/>
        <v>-2.043822315375238</v>
      </c>
      <c r="Q36" s="206">
        <f t="shared" si="7"/>
        <v>-2.3801169590643276</v>
      </c>
      <c r="R36" s="205">
        <f t="shared" si="7"/>
        <v>-1.8959831544406001</v>
      </c>
    </row>
    <row r="37" spans="1:18" ht="14.5">
      <c r="B37" s="201" t="s">
        <v>208</v>
      </c>
      <c r="C37" s="205">
        <f t="shared" si="7"/>
        <v>0</v>
      </c>
      <c r="D37" s="205">
        <f t="shared" si="7"/>
        <v>0</v>
      </c>
      <c r="E37" s="205">
        <f t="shared" si="7"/>
        <v>0</v>
      </c>
      <c r="F37" s="205">
        <f t="shared" si="7"/>
        <v>0</v>
      </c>
      <c r="G37" s="205">
        <f t="shared" si="7"/>
        <v>0</v>
      </c>
      <c r="H37" s="205">
        <f t="shared" si="7"/>
        <v>0</v>
      </c>
      <c r="I37" s="206">
        <f t="shared" si="7"/>
        <v>0</v>
      </c>
      <c r="J37" s="206">
        <f t="shared" si="7"/>
        <v>0</v>
      </c>
      <c r="K37" s="206">
        <f t="shared" si="7"/>
        <v>0</v>
      </c>
      <c r="L37" s="205">
        <f t="shared" si="7"/>
        <v>0</v>
      </c>
      <c r="M37" s="206">
        <f t="shared" si="7"/>
        <v>0</v>
      </c>
      <c r="N37" s="206">
        <f t="shared" si="7"/>
        <v>0</v>
      </c>
      <c r="O37" s="206">
        <f t="shared" si="7"/>
        <v>0</v>
      </c>
      <c r="P37" s="206">
        <f t="shared" si="7"/>
        <v>0</v>
      </c>
      <c r="Q37" s="206">
        <f t="shared" si="7"/>
        <v>0</v>
      </c>
      <c r="R37" s="205">
        <f t="shared" si="7"/>
        <v>0</v>
      </c>
    </row>
    <row r="38" spans="1:18" ht="14">
      <c r="A38" s="204" t="s">
        <v>209</v>
      </c>
    </row>
    <row r="40" spans="1:18" ht="22.5" customHeight="1">
      <c r="B40" s="198" t="s">
        <v>256</v>
      </c>
    </row>
    <row r="41" spans="1:18" ht="22.5" customHeight="1">
      <c r="B41" s="308"/>
      <c r="C41" s="314"/>
      <c r="D41" s="305"/>
      <c r="E41" s="305"/>
      <c r="F41" s="305"/>
      <c r="G41" s="309" t="s">
        <v>233</v>
      </c>
      <c r="H41" s="309" t="s">
        <v>240</v>
      </c>
      <c r="I41" s="309" t="s">
        <v>241</v>
      </c>
      <c r="J41" s="309" t="s">
        <v>242</v>
      </c>
      <c r="K41" s="198" t="s">
        <v>238</v>
      </c>
    </row>
    <row r="42" spans="1:18" ht="22.5" customHeight="1">
      <c r="B42" s="708" t="s">
        <v>247</v>
      </c>
      <c r="C42" s="334">
        <v>2177</v>
      </c>
      <c r="D42" s="305" t="s">
        <v>246</v>
      </c>
      <c r="E42" s="305"/>
      <c r="F42" s="305"/>
      <c r="G42" s="309">
        <v>154916</v>
      </c>
      <c r="H42" s="309">
        <v>337099</v>
      </c>
      <c r="I42" s="309">
        <v>552177</v>
      </c>
      <c r="J42" s="309"/>
      <c r="K42" s="198" t="s">
        <v>237</v>
      </c>
    </row>
    <row r="43" spans="1:18" ht="22.5" customHeight="1">
      <c r="B43" s="709"/>
      <c r="C43" s="335">
        <v>2216</v>
      </c>
      <c r="D43" s="198" t="s">
        <v>248</v>
      </c>
      <c r="G43" s="310">
        <v>336</v>
      </c>
      <c r="H43" s="310">
        <v>727</v>
      </c>
      <c r="I43" s="310">
        <v>972</v>
      </c>
      <c r="J43" s="310"/>
    </row>
    <row r="44" spans="1:18" ht="22.5" customHeight="1">
      <c r="B44" s="709"/>
      <c r="C44" s="336">
        <v>4105</v>
      </c>
      <c r="D44" s="306" t="s">
        <v>249</v>
      </c>
      <c r="E44" s="306"/>
      <c r="F44" s="306"/>
      <c r="G44" s="311">
        <v>0</v>
      </c>
      <c r="H44" s="311">
        <v>0</v>
      </c>
      <c r="I44" s="311">
        <v>0</v>
      </c>
      <c r="J44" s="311"/>
    </row>
    <row r="45" spans="1:18" ht="22.5" customHeight="1">
      <c r="B45" s="709"/>
      <c r="C45" s="335">
        <v>2135</v>
      </c>
      <c r="D45" s="198" t="s">
        <v>250</v>
      </c>
      <c r="G45" s="310">
        <v>18764</v>
      </c>
      <c r="H45" s="310">
        <v>35865</v>
      </c>
      <c r="I45" s="310">
        <v>54292</v>
      </c>
      <c r="J45" s="310"/>
      <c r="K45" s="198" t="s">
        <v>234</v>
      </c>
    </row>
    <row r="46" spans="1:18" ht="22.5" customHeight="1">
      <c r="B46" s="710"/>
      <c r="C46" s="313">
        <v>2158</v>
      </c>
      <c r="D46" s="307" t="s">
        <v>251</v>
      </c>
      <c r="E46" s="307"/>
      <c r="F46" s="307"/>
      <c r="G46" s="312">
        <v>39092</v>
      </c>
      <c r="H46" s="312">
        <v>72150</v>
      </c>
      <c r="I46" s="312">
        <v>121037</v>
      </c>
      <c r="J46" s="312"/>
      <c r="K46" s="198" t="s">
        <v>220</v>
      </c>
    </row>
    <row r="47" spans="1:18" ht="22.5" customHeight="1">
      <c r="B47" s="313" t="s">
        <v>239</v>
      </c>
      <c r="C47" s="315" t="s">
        <v>96</v>
      </c>
      <c r="D47" s="306" t="s">
        <v>245</v>
      </c>
      <c r="E47" s="306"/>
      <c r="F47" s="306"/>
      <c r="G47" s="311">
        <v>97873</v>
      </c>
      <c r="H47" s="311">
        <v>210126</v>
      </c>
      <c r="I47" s="311">
        <v>326619</v>
      </c>
      <c r="J47" s="311"/>
      <c r="K47" s="198" t="s">
        <v>243</v>
      </c>
    </row>
    <row r="48" spans="1:18" ht="22.5" customHeight="1">
      <c r="B48" s="711" t="s">
        <v>252</v>
      </c>
      <c r="C48" s="315" t="s">
        <v>96</v>
      </c>
      <c r="D48" s="306" t="s">
        <v>253</v>
      </c>
      <c r="E48" s="306"/>
      <c r="F48" s="306"/>
      <c r="G48" s="311">
        <v>64128</v>
      </c>
      <c r="H48" s="311">
        <v>129088</v>
      </c>
      <c r="I48" s="311">
        <v>213728</v>
      </c>
      <c r="J48" s="311"/>
      <c r="K48" s="198" t="s">
        <v>235</v>
      </c>
    </row>
    <row r="49" spans="2:11" ht="22.5" customHeight="1">
      <c r="B49" s="712"/>
      <c r="C49" s="315" t="s">
        <v>96</v>
      </c>
      <c r="D49" s="306" t="s">
        <v>254</v>
      </c>
      <c r="E49" s="306"/>
      <c r="F49" s="306"/>
      <c r="G49" s="311">
        <v>49133</v>
      </c>
      <c r="H49" s="311">
        <v>104213</v>
      </c>
      <c r="I49" s="311">
        <v>148629</v>
      </c>
      <c r="J49" s="311"/>
      <c r="K49" s="198" t="s">
        <v>244</v>
      </c>
    </row>
    <row r="50" spans="2:11" ht="22.5" customHeight="1">
      <c r="B50" s="713"/>
      <c r="C50" s="308" t="s">
        <v>96</v>
      </c>
      <c r="D50" s="307" t="s">
        <v>255</v>
      </c>
      <c r="E50" s="307"/>
      <c r="F50" s="307"/>
      <c r="G50" s="311">
        <v>0</v>
      </c>
      <c r="H50" s="311">
        <v>0</v>
      </c>
      <c r="I50" s="311">
        <v>43</v>
      </c>
      <c r="J50" s="311"/>
      <c r="K50" s="198" t="s">
        <v>236</v>
      </c>
    </row>
  </sheetData>
  <mergeCells count="24">
    <mergeCell ref="B42:B46"/>
    <mergeCell ref="B48:B50"/>
    <mergeCell ref="L19:L20"/>
    <mergeCell ref="M19:Q19"/>
    <mergeCell ref="R19:R20"/>
    <mergeCell ref="C18:R18"/>
    <mergeCell ref="C19:C20"/>
    <mergeCell ref="D19:D20"/>
    <mergeCell ref="E19:E20"/>
    <mergeCell ref="F19:F20"/>
    <mergeCell ref="G19:G20"/>
    <mergeCell ref="H19:H20"/>
    <mergeCell ref="I19:K19"/>
    <mergeCell ref="C6:R6"/>
    <mergeCell ref="C7:C8"/>
    <mergeCell ref="D7:D8"/>
    <mergeCell ref="E7:E8"/>
    <mergeCell ref="F7:F8"/>
    <mergeCell ref="G7:G8"/>
    <mergeCell ref="H7:H8"/>
    <mergeCell ref="I7:K7"/>
    <mergeCell ref="L7:L8"/>
    <mergeCell ref="M7:Q7"/>
    <mergeCell ref="R7:R8"/>
  </mergeCells>
  <phoneticPr fontId="10"/>
  <printOptions horizontalCentered="1"/>
  <pageMargins left="0" right="0" top="0.78740157480314965" bottom="0.39370078740157483" header="0" footer="0.19685039370078741"/>
  <pageSetup paperSize="8" scale="78" orientation="portrait" r:id="rId1"/>
  <headerFooter scaleWithDoc="0" alignWithMargins="0">
    <oddFooter>&amp;R&amp;9&amp;F &amp;A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8B859-00B0-4116-BDAC-A4380A3F56CF}">
  <sheetPr>
    <pageSetUpPr fitToPage="1"/>
  </sheetPr>
  <dimension ref="A1:AD38"/>
  <sheetViews>
    <sheetView showGridLines="0" view="pageBreakPreview" zoomScale="75" zoomScaleNormal="85" zoomScaleSheetLayoutView="75" workbookViewId="0">
      <pane xSplit="4" ySplit="4" topLeftCell="O8" activePane="bottomRight" state="frozen"/>
      <selection sqref="A1:M1"/>
      <selection pane="topRight" sqref="A1:M1"/>
      <selection pane="bottomLeft" sqref="A1:M1"/>
      <selection pane="bottomRight" sqref="A1:AD1"/>
    </sheetView>
  </sheetViews>
  <sheetFormatPr defaultColWidth="9" defaultRowHeight="14"/>
  <cols>
    <col min="1" max="2" width="2.08984375" style="117" customWidth="1"/>
    <col min="3" max="3" width="10.90625" style="117" customWidth="1"/>
    <col min="4" max="4" width="20.6328125" style="117" customWidth="1"/>
    <col min="5" max="16" width="11.6328125" style="117" customWidth="1"/>
    <col min="17" max="17" width="11.453125" style="117" bestFit="1" customWidth="1"/>
    <col min="18" max="18" width="10.6328125" style="117" customWidth="1"/>
    <col min="19" max="19" width="0.90625" style="117" customWidth="1"/>
    <col min="20" max="20" width="11.90625" style="353" customWidth="1"/>
    <col min="21" max="21" width="11.453125" style="117" customWidth="1"/>
    <col min="22" max="22" width="12.453125" style="353" customWidth="1"/>
    <col min="23" max="23" width="9.6328125" style="117" customWidth="1"/>
    <col min="24" max="24" width="11.90625" style="353" customWidth="1"/>
    <col min="25" max="25" width="9.6328125" style="117" customWidth="1"/>
    <col min="26" max="26" width="14" style="353" customWidth="1"/>
    <col min="27" max="27" width="9.6328125" style="117" customWidth="1"/>
    <col min="28" max="28" width="12.08984375" style="353" customWidth="1"/>
    <col min="29" max="29" width="9.6328125" style="117" customWidth="1"/>
    <col min="30" max="30" width="0.90625" style="117" customWidth="1"/>
  </cols>
  <sheetData>
    <row r="1" spans="1:30" s="117" customFormat="1" ht="20.25" customHeight="1">
      <c r="A1" s="722" t="s">
        <v>102</v>
      </c>
      <c r="B1" s="722"/>
      <c r="C1" s="722"/>
      <c r="D1" s="722"/>
      <c r="E1" s="722"/>
      <c r="F1" s="722"/>
      <c r="G1" s="722"/>
      <c r="H1" s="722"/>
      <c r="I1" s="722"/>
      <c r="J1" s="722"/>
      <c r="K1" s="722"/>
      <c r="L1" s="722"/>
      <c r="M1" s="722"/>
      <c r="N1" s="722"/>
      <c r="O1" s="722"/>
      <c r="P1" s="722"/>
      <c r="Q1" s="722"/>
      <c r="R1" s="722"/>
      <c r="S1" s="722"/>
      <c r="T1" s="722"/>
      <c r="U1" s="722"/>
      <c r="V1" s="722"/>
      <c r="W1" s="722"/>
      <c r="X1" s="722"/>
      <c r="Y1" s="722"/>
      <c r="Z1" s="722"/>
      <c r="AA1" s="722"/>
      <c r="AB1" s="722"/>
      <c r="AC1" s="722"/>
      <c r="AD1" s="722"/>
    </row>
    <row r="2" spans="1:30" s="118" customFormat="1" ht="12" customHeight="1" thickBot="1">
      <c r="C2" s="119"/>
      <c r="D2" s="120"/>
      <c r="E2" s="120"/>
      <c r="F2" s="120"/>
      <c r="G2" s="120"/>
      <c r="H2" s="120"/>
      <c r="I2" s="120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345"/>
      <c r="U2" s="120"/>
      <c r="V2" s="345"/>
      <c r="W2" s="120"/>
      <c r="X2" s="345"/>
      <c r="Y2" s="120"/>
      <c r="Z2" s="345"/>
      <c r="AA2" s="120"/>
      <c r="AB2" s="345"/>
      <c r="AC2" s="120"/>
      <c r="AD2" s="121" t="s">
        <v>2</v>
      </c>
    </row>
    <row r="3" spans="1:30" s="117" customFormat="1" ht="19.5" customHeight="1" thickTop="1">
      <c r="B3" s="723"/>
      <c r="C3" s="724"/>
      <c r="D3" s="724"/>
      <c r="E3" s="727" t="s">
        <v>260</v>
      </c>
      <c r="F3" s="729">
        <v>2021</v>
      </c>
      <c r="G3" s="730"/>
      <c r="H3" s="730"/>
      <c r="I3" s="730"/>
      <c r="J3" s="730"/>
      <c r="K3" s="730"/>
      <c r="L3" s="730"/>
      <c r="M3" s="730"/>
      <c r="N3" s="729">
        <v>2022</v>
      </c>
      <c r="O3" s="730"/>
      <c r="P3" s="730"/>
      <c r="Q3" s="730"/>
      <c r="R3" s="730"/>
      <c r="S3" s="122"/>
      <c r="T3" s="731" t="s">
        <v>262</v>
      </c>
      <c r="U3" s="732" t="s">
        <v>263</v>
      </c>
      <c r="V3" s="733" t="s">
        <v>264</v>
      </c>
      <c r="W3" s="732" t="s">
        <v>263</v>
      </c>
      <c r="X3" s="733" t="s">
        <v>265</v>
      </c>
      <c r="Y3" s="732" t="s">
        <v>263</v>
      </c>
      <c r="Z3" s="733" t="s">
        <v>266</v>
      </c>
      <c r="AA3" s="732" t="s">
        <v>263</v>
      </c>
      <c r="AB3" s="733" t="s">
        <v>267</v>
      </c>
      <c r="AC3" s="732" t="s">
        <v>263</v>
      </c>
      <c r="AD3" s="123"/>
    </row>
    <row r="4" spans="1:30" s="117" customFormat="1" ht="19.5" customHeight="1" thickBot="1">
      <c r="B4" s="725"/>
      <c r="C4" s="726"/>
      <c r="D4" s="726"/>
      <c r="E4" s="728"/>
      <c r="F4" s="259" t="s">
        <v>229</v>
      </c>
      <c r="G4" s="260" t="s">
        <v>230</v>
      </c>
      <c r="H4" s="399" t="s">
        <v>211</v>
      </c>
      <c r="I4" s="261" t="s">
        <v>231</v>
      </c>
      <c r="J4" s="399" t="s">
        <v>227</v>
      </c>
      <c r="K4" s="260" t="s">
        <v>232</v>
      </c>
      <c r="L4" s="399" t="s">
        <v>213</v>
      </c>
      <c r="M4" s="400" t="s">
        <v>83</v>
      </c>
      <c r="N4" s="259" t="s">
        <v>268</v>
      </c>
      <c r="O4" s="260" t="s">
        <v>269</v>
      </c>
      <c r="P4" s="399" t="s">
        <v>270</v>
      </c>
      <c r="Q4" s="261" t="s">
        <v>222</v>
      </c>
      <c r="R4" s="401" t="s">
        <v>271</v>
      </c>
      <c r="S4" s="122"/>
      <c r="T4" s="346" t="s">
        <v>84</v>
      </c>
      <c r="U4" s="124" t="s">
        <v>103</v>
      </c>
      <c r="V4" s="354" t="s">
        <v>29</v>
      </c>
      <c r="W4" s="124" t="s">
        <v>30</v>
      </c>
      <c r="X4" s="354" t="s">
        <v>29</v>
      </c>
      <c r="Y4" s="124" t="s">
        <v>30</v>
      </c>
      <c r="Z4" s="354" t="s">
        <v>29</v>
      </c>
      <c r="AA4" s="124" t="s">
        <v>30</v>
      </c>
      <c r="AB4" s="354" t="s">
        <v>29</v>
      </c>
      <c r="AC4" s="124" t="s">
        <v>30</v>
      </c>
      <c r="AD4" s="123"/>
    </row>
    <row r="5" spans="1:30" s="117" customFormat="1" ht="25" customHeight="1" thickTop="1">
      <c r="B5" s="123"/>
      <c r="C5" s="125"/>
      <c r="D5" s="207" t="s">
        <v>104</v>
      </c>
      <c r="E5" s="402">
        <v>222316</v>
      </c>
      <c r="F5" s="403">
        <v>41662</v>
      </c>
      <c r="G5" s="404">
        <v>55191</v>
      </c>
      <c r="H5" s="392">
        <v>96853</v>
      </c>
      <c r="I5" s="405">
        <v>47545</v>
      </c>
      <c r="J5" s="392">
        <v>144398</v>
      </c>
      <c r="K5" s="404">
        <v>73387</v>
      </c>
      <c r="L5" s="405">
        <v>120932</v>
      </c>
      <c r="M5" s="392">
        <v>217785</v>
      </c>
      <c r="N5" s="403">
        <v>51311</v>
      </c>
      <c r="O5" s="404">
        <v>62591</v>
      </c>
      <c r="P5" s="392">
        <v>113902</v>
      </c>
      <c r="Q5" s="405">
        <v>69968</v>
      </c>
      <c r="R5" s="392">
        <v>183870</v>
      </c>
      <c r="S5" s="126"/>
      <c r="T5" s="347">
        <v>9649</v>
      </c>
      <c r="U5" s="127">
        <v>0.23160193941721463</v>
      </c>
      <c r="V5" s="355">
        <v>7400</v>
      </c>
      <c r="W5" s="127">
        <v>0.13407983185664318</v>
      </c>
      <c r="X5" s="355">
        <v>17049</v>
      </c>
      <c r="Y5" s="127">
        <v>0.1760296531857557</v>
      </c>
      <c r="Z5" s="355">
        <v>22423</v>
      </c>
      <c r="AA5" s="127">
        <v>0.47161636344515712</v>
      </c>
      <c r="AB5" s="355">
        <v>39472</v>
      </c>
      <c r="AC5" s="127">
        <v>0.27335558664247417</v>
      </c>
      <c r="AD5" s="123"/>
    </row>
    <row r="6" spans="1:30" s="117" customFormat="1" ht="25" customHeight="1">
      <c r="B6" s="123"/>
      <c r="C6" s="125"/>
      <c r="D6" s="208" t="s">
        <v>105</v>
      </c>
      <c r="E6" s="406">
        <v>294728</v>
      </c>
      <c r="F6" s="407">
        <v>62397</v>
      </c>
      <c r="G6" s="408">
        <v>57012</v>
      </c>
      <c r="H6" s="393">
        <v>119409</v>
      </c>
      <c r="I6" s="409">
        <v>52232</v>
      </c>
      <c r="J6" s="393">
        <v>171641</v>
      </c>
      <c r="K6" s="408">
        <v>56410</v>
      </c>
      <c r="L6" s="409">
        <v>108642</v>
      </c>
      <c r="M6" s="393">
        <v>228051</v>
      </c>
      <c r="N6" s="407">
        <v>52571</v>
      </c>
      <c r="O6" s="408">
        <v>89103</v>
      </c>
      <c r="P6" s="393">
        <v>141674</v>
      </c>
      <c r="Q6" s="409">
        <v>103973</v>
      </c>
      <c r="R6" s="393">
        <v>245647</v>
      </c>
      <c r="S6" s="126"/>
      <c r="T6" s="348">
        <v>-9826</v>
      </c>
      <c r="U6" s="128">
        <v>-0.15747551965639373</v>
      </c>
      <c r="V6" s="356">
        <v>32091</v>
      </c>
      <c r="W6" s="128">
        <v>0.56288149863186687</v>
      </c>
      <c r="X6" s="356">
        <v>22265</v>
      </c>
      <c r="Y6" s="128">
        <v>0.18645998207840275</v>
      </c>
      <c r="Z6" s="356">
        <v>51741</v>
      </c>
      <c r="AA6" s="128">
        <v>0.99059963240925097</v>
      </c>
      <c r="AB6" s="356">
        <v>74006</v>
      </c>
      <c r="AC6" s="128">
        <v>0.43116737842357011</v>
      </c>
      <c r="AD6" s="123"/>
    </row>
    <row r="7" spans="1:30" s="129" customFormat="1" ht="25" customHeight="1" thickBot="1">
      <c r="B7" s="715" t="s">
        <v>106</v>
      </c>
      <c r="C7" s="716"/>
      <c r="D7" s="717"/>
      <c r="E7" s="410">
        <v>517044</v>
      </c>
      <c r="F7" s="411">
        <v>104059</v>
      </c>
      <c r="G7" s="412">
        <v>112203</v>
      </c>
      <c r="H7" s="413">
        <v>216262</v>
      </c>
      <c r="I7" s="413">
        <v>99777</v>
      </c>
      <c r="J7" s="413">
        <v>316039</v>
      </c>
      <c r="K7" s="412">
        <v>129797</v>
      </c>
      <c r="L7" s="413">
        <v>229574</v>
      </c>
      <c r="M7" s="413">
        <v>445836</v>
      </c>
      <c r="N7" s="411">
        <v>103882</v>
      </c>
      <c r="O7" s="412">
        <v>151694</v>
      </c>
      <c r="P7" s="413">
        <v>255576</v>
      </c>
      <c r="Q7" s="413">
        <v>173941</v>
      </c>
      <c r="R7" s="413">
        <v>429517</v>
      </c>
      <c r="S7" s="130"/>
      <c r="T7" s="349">
        <v>-177</v>
      </c>
      <c r="U7" s="131">
        <v>-1.7009581103027971E-3</v>
      </c>
      <c r="V7" s="357">
        <v>39491</v>
      </c>
      <c r="W7" s="131">
        <v>0.3519602862668556</v>
      </c>
      <c r="X7" s="357">
        <v>39314</v>
      </c>
      <c r="Y7" s="131">
        <v>0.18178875623086821</v>
      </c>
      <c r="Z7" s="357">
        <v>74164</v>
      </c>
      <c r="AA7" s="131">
        <v>0.74329755354440397</v>
      </c>
      <c r="AB7" s="357">
        <v>113478</v>
      </c>
      <c r="AC7" s="131">
        <v>0.35906328016478972</v>
      </c>
      <c r="AD7" s="132"/>
    </row>
    <row r="8" spans="1:30" s="117" customFormat="1" ht="25" customHeight="1">
      <c r="B8" s="123"/>
      <c r="C8" s="133"/>
      <c r="D8" s="207" t="s">
        <v>107</v>
      </c>
      <c r="E8" s="402">
        <v>1266791</v>
      </c>
      <c r="F8" s="403">
        <v>279993</v>
      </c>
      <c r="G8" s="404">
        <v>270507</v>
      </c>
      <c r="H8" s="392">
        <v>550500</v>
      </c>
      <c r="I8" s="405">
        <v>258024</v>
      </c>
      <c r="J8" s="392">
        <v>808524</v>
      </c>
      <c r="K8" s="404">
        <v>348066</v>
      </c>
      <c r="L8" s="405">
        <v>606090</v>
      </c>
      <c r="M8" s="392">
        <v>1156590</v>
      </c>
      <c r="N8" s="403">
        <v>272056</v>
      </c>
      <c r="O8" s="404">
        <v>220515</v>
      </c>
      <c r="P8" s="392">
        <v>492571</v>
      </c>
      <c r="Q8" s="405">
        <v>296124</v>
      </c>
      <c r="R8" s="392">
        <v>788695</v>
      </c>
      <c r="S8" s="126"/>
      <c r="T8" s="347">
        <v>-7937</v>
      </c>
      <c r="U8" s="127">
        <v>-2.8347137249859822E-2</v>
      </c>
      <c r="V8" s="355">
        <v>-49992</v>
      </c>
      <c r="W8" s="127">
        <v>-0.18480852621189103</v>
      </c>
      <c r="X8" s="355">
        <v>-57929</v>
      </c>
      <c r="Y8" s="127">
        <v>-0.10522979109900088</v>
      </c>
      <c r="Z8" s="355">
        <v>38100</v>
      </c>
      <c r="AA8" s="127">
        <v>0.14766068272718824</v>
      </c>
      <c r="AB8" s="355">
        <v>-19829</v>
      </c>
      <c r="AC8" s="127">
        <v>-2.4524936798412944E-2</v>
      </c>
      <c r="AD8" s="123"/>
    </row>
    <row r="9" spans="1:30" s="117" customFormat="1" ht="25" customHeight="1">
      <c r="B9" s="123"/>
      <c r="C9" s="133"/>
      <c r="D9" s="208" t="s">
        <v>108</v>
      </c>
      <c r="E9" s="406">
        <v>174781</v>
      </c>
      <c r="F9" s="407">
        <v>50841</v>
      </c>
      <c r="G9" s="408">
        <v>46282</v>
      </c>
      <c r="H9" s="393">
        <v>97123</v>
      </c>
      <c r="I9" s="409">
        <v>34818</v>
      </c>
      <c r="J9" s="393">
        <v>131941</v>
      </c>
      <c r="K9" s="408">
        <v>42061</v>
      </c>
      <c r="L9" s="409">
        <v>76879</v>
      </c>
      <c r="M9" s="393">
        <v>174002</v>
      </c>
      <c r="N9" s="407">
        <v>46181</v>
      </c>
      <c r="O9" s="408">
        <v>21892</v>
      </c>
      <c r="P9" s="393">
        <v>68073</v>
      </c>
      <c r="Q9" s="409">
        <v>24314</v>
      </c>
      <c r="R9" s="393">
        <v>92387</v>
      </c>
      <c r="S9" s="126"/>
      <c r="T9" s="348">
        <v>-4660</v>
      </c>
      <c r="U9" s="128">
        <v>-9.165830727169022E-2</v>
      </c>
      <c r="V9" s="356">
        <v>-24390</v>
      </c>
      <c r="W9" s="128">
        <v>-0.52698673350330583</v>
      </c>
      <c r="X9" s="356">
        <v>-29050</v>
      </c>
      <c r="Y9" s="128">
        <v>-0.29910525828073675</v>
      </c>
      <c r="Z9" s="356">
        <v>-10504</v>
      </c>
      <c r="AA9" s="128">
        <v>-0.30168303750933423</v>
      </c>
      <c r="AB9" s="356">
        <v>-39554</v>
      </c>
      <c r="AC9" s="128">
        <v>-0.29978551019016075</v>
      </c>
      <c r="AD9" s="123"/>
    </row>
    <row r="10" spans="1:30" s="117" customFormat="1" ht="25" customHeight="1" thickBot="1">
      <c r="B10" s="715" t="s">
        <v>109</v>
      </c>
      <c r="C10" s="716"/>
      <c r="D10" s="717"/>
      <c r="E10" s="410">
        <v>1441572</v>
      </c>
      <c r="F10" s="411">
        <v>330834</v>
      </c>
      <c r="G10" s="412">
        <v>316789</v>
      </c>
      <c r="H10" s="413">
        <v>647623</v>
      </c>
      <c r="I10" s="413">
        <v>292842</v>
      </c>
      <c r="J10" s="413">
        <v>940465</v>
      </c>
      <c r="K10" s="412">
        <v>390127</v>
      </c>
      <c r="L10" s="413">
        <v>682969</v>
      </c>
      <c r="M10" s="413">
        <v>1330592</v>
      </c>
      <c r="N10" s="411">
        <v>318237</v>
      </c>
      <c r="O10" s="412">
        <v>242407</v>
      </c>
      <c r="P10" s="413">
        <v>560644</v>
      </c>
      <c r="Q10" s="413">
        <v>320438</v>
      </c>
      <c r="R10" s="413">
        <v>881082</v>
      </c>
      <c r="S10" s="126"/>
      <c r="T10" s="349">
        <v>-12597</v>
      </c>
      <c r="U10" s="131">
        <v>-3.8076497578846236E-2</v>
      </c>
      <c r="V10" s="357">
        <v>-74382</v>
      </c>
      <c r="W10" s="131">
        <v>-0.23479981943817496</v>
      </c>
      <c r="X10" s="357">
        <v>-86979</v>
      </c>
      <c r="Y10" s="131">
        <v>-0.13430498916808076</v>
      </c>
      <c r="Z10" s="357">
        <v>27596</v>
      </c>
      <c r="AA10" s="131">
        <v>9.4235116547489728E-2</v>
      </c>
      <c r="AB10" s="357">
        <v>-59383</v>
      </c>
      <c r="AC10" s="131">
        <v>-6.3142169033403639E-2</v>
      </c>
      <c r="AD10" s="123"/>
    </row>
    <row r="11" spans="1:30" s="117" customFormat="1" ht="25" customHeight="1">
      <c r="B11" s="123"/>
      <c r="C11" s="134" t="s">
        <v>100</v>
      </c>
      <c r="D11" s="207" t="s">
        <v>110</v>
      </c>
      <c r="E11" s="402">
        <v>429157</v>
      </c>
      <c r="F11" s="403">
        <v>103456</v>
      </c>
      <c r="G11" s="404">
        <v>81578</v>
      </c>
      <c r="H11" s="392">
        <v>185034</v>
      </c>
      <c r="I11" s="405">
        <v>130033</v>
      </c>
      <c r="J11" s="392">
        <v>315067</v>
      </c>
      <c r="K11" s="404">
        <v>140804</v>
      </c>
      <c r="L11" s="405">
        <v>270837</v>
      </c>
      <c r="M11" s="392">
        <v>455871</v>
      </c>
      <c r="N11" s="403">
        <v>111561</v>
      </c>
      <c r="O11" s="404">
        <v>149765</v>
      </c>
      <c r="P11" s="392">
        <v>261326</v>
      </c>
      <c r="Q11" s="405">
        <v>136620</v>
      </c>
      <c r="R11" s="392">
        <v>397946</v>
      </c>
      <c r="S11" s="126"/>
      <c r="T11" s="347">
        <v>8105</v>
      </c>
      <c r="U11" s="127">
        <v>7.8342483761212556E-2</v>
      </c>
      <c r="V11" s="355">
        <v>68187</v>
      </c>
      <c r="W11" s="127">
        <v>0.83585035181053713</v>
      </c>
      <c r="X11" s="355">
        <v>76292</v>
      </c>
      <c r="Y11" s="127">
        <v>0.4123134126701038</v>
      </c>
      <c r="Z11" s="355">
        <v>6587</v>
      </c>
      <c r="AA11" s="127">
        <v>5.0656371844070458E-2</v>
      </c>
      <c r="AB11" s="355">
        <v>82879</v>
      </c>
      <c r="AC11" s="127">
        <v>0.2630519857681064</v>
      </c>
      <c r="AD11" s="123"/>
    </row>
    <row r="12" spans="1:30" s="414" customFormat="1" ht="25" customHeight="1">
      <c r="B12" s="415"/>
      <c r="C12" s="134" t="s">
        <v>14</v>
      </c>
      <c r="D12" s="209" t="s">
        <v>111</v>
      </c>
      <c r="E12" s="416">
        <v>498079</v>
      </c>
      <c r="F12" s="417">
        <v>123646</v>
      </c>
      <c r="G12" s="418">
        <v>112109</v>
      </c>
      <c r="H12" s="394">
        <v>235755</v>
      </c>
      <c r="I12" s="419">
        <v>118617</v>
      </c>
      <c r="J12" s="394">
        <v>354372</v>
      </c>
      <c r="K12" s="418">
        <v>100248</v>
      </c>
      <c r="L12" s="419">
        <v>218865</v>
      </c>
      <c r="M12" s="394">
        <v>454620</v>
      </c>
      <c r="N12" s="417">
        <v>98889</v>
      </c>
      <c r="O12" s="418">
        <v>80075</v>
      </c>
      <c r="P12" s="394">
        <v>178964</v>
      </c>
      <c r="Q12" s="419">
        <v>89062</v>
      </c>
      <c r="R12" s="394">
        <v>268026</v>
      </c>
      <c r="S12" s="126"/>
      <c r="T12" s="350">
        <v>-24757</v>
      </c>
      <c r="U12" s="135">
        <v>-0.20022483541723957</v>
      </c>
      <c r="V12" s="358">
        <v>-32034</v>
      </c>
      <c r="W12" s="135">
        <v>-0.28573977111561066</v>
      </c>
      <c r="X12" s="358">
        <v>-56791</v>
      </c>
      <c r="Y12" s="135">
        <v>-0.24088990689486967</v>
      </c>
      <c r="Z12" s="358">
        <v>-29555</v>
      </c>
      <c r="AA12" s="135">
        <v>-0.24916327339251543</v>
      </c>
      <c r="AB12" s="358">
        <v>-86346</v>
      </c>
      <c r="AC12" s="135">
        <v>-0.2436592055805763</v>
      </c>
      <c r="AD12" s="415"/>
    </row>
    <row r="13" spans="1:30" s="414" customFormat="1" ht="25" customHeight="1">
      <c r="B13" s="415"/>
      <c r="C13" s="134" t="s">
        <v>14</v>
      </c>
      <c r="D13" s="208" t="s">
        <v>112</v>
      </c>
      <c r="E13" s="406">
        <v>26194</v>
      </c>
      <c r="F13" s="407">
        <v>3298</v>
      </c>
      <c r="G13" s="408">
        <v>4222</v>
      </c>
      <c r="H13" s="393">
        <v>7520</v>
      </c>
      <c r="I13" s="409">
        <v>8148</v>
      </c>
      <c r="J13" s="393">
        <v>15668</v>
      </c>
      <c r="K13" s="408">
        <v>4275</v>
      </c>
      <c r="L13" s="409">
        <v>12423</v>
      </c>
      <c r="M13" s="393">
        <v>19943</v>
      </c>
      <c r="N13" s="407">
        <v>6606</v>
      </c>
      <c r="O13" s="408">
        <v>6347</v>
      </c>
      <c r="P13" s="393">
        <v>12953</v>
      </c>
      <c r="Q13" s="409">
        <v>5430</v>
      </c>
      <c r="R13" s="393">
        <v>18383</v>
      </c>
      <c r="S13" s="126"/>
      <c r="T13" s="348">
        <v>3308</v>
      </c>
      <c r="U13" s="128">
        <v>1.0030321406913281</v>
      </c>
      <c r="V13" s="356">
        <v>2125</v>
      </c>
      <c r="W13" s="128">
        <v>0.50331596399810508</v>
      </c>
      <c r="X13" s="356">
        <v>5433</v>
      </c>
      <c r="Y13" s="128">
        <v>0.72247340425531914</v>
      </c>
      <c r="Z13" s="356">
        <v>-2718</v>
      </c>
      <c r="AA13" s="128">
        <v>-0.33357879234167898</v>
      </c>
      <c r="AB13" s="356">
        <v>2715</v>
      </c>
      <c r="AC13" s="128">
        <v>0.17328312484043917</v>
      </c>
      <c r="AD13" s="415"/>
    </row>
    <row r="14" spans="1:30" s="414" customFormat="1" ht="25" customHeight="1" thickBot="1">
      <c r="B14" s="715" t="s">
        <v>113</v>
      </c>
      <c r="C14" s="716"/>
      <c r="D14" s="717"/>
      <c r="E14" s="410">
        <v>953430</v>
      </c>
      <c r="F14" s="411">
        <v>230400</v>
      </c>
      <c r="G14" s="412">
        <v>197909</v>
      </c>
      <c r="H14" s="413">
        <v>428309</v>
      </c>
      <c r="I14" s="413">
        <v>256798</v>
      </c>
      <c r="J14" s="413">
        <v>685107</v>
      </c>
      <c r="K14" s="412">
        <v>245327</v>
      </c>
      <c r="L14" s="413">
        <v>502125</v>
      </c>
      <c r="M14" s="413">
        <v>930434</v>
      </c>
      <c r="N14" s="411">
        <v>217056</v>
      </c>
      <c r="O14" s="412">
        <v>236187</v>
      </c>
      <c r="P14" s="413">
        <v>453243</v>
      </c>
      <c r="Q14" s="413">
        <v>231112</v>
      </c>
      <c r="R14" s="413">
        <v>684355</v>
      </c>
      <c r="S14" s="130"/>
      <c r="T14" s="349">
        <v>-13344</v>
      </c>
      <c r="U14" s="131">
        <v>-5.7916666666666602E-2</v>
      </c>
      <c r="V14" s="357">
        <v>38278</v>
      </c>
      <c r="W14" s="131">
        <v>0.19341212375384642</v>
      </c>
      <c r="X14" s="357">
        <v>24934</v>
      </c>
      <c r="Y14" s="131">
        <v>5.8214980306274144E-2</v>
      </c>
      <c r="Z14" s="357">
        <v>-25686</v>
      </c>
      <c r="AA14" s="131">
        <v>-0.10002414349021405</v>
      </c>
      <c r="AB14" s="357">
        <v>-752</v>
      </c>
      <c r="AC14" s="131">
        <v>-1.0976387629961781E-3</v>
      </c>
      <c r="AD14" s="415"/>
    </row>
    <row r="15" spans="1:30" s="414" customFormat="1" ht="25" customHeight="1">
      <c r="B15" s="415"/>
      <c r="C15" s="134" t="s">
        <v>114</v>
      </c>
      <c r="D15" s="207" t="s">
        <v>115</v>
      </c>
      <c r="E15" s="402">
        <v>246050</v>
      </c>
      <c r="F15" s="403">
        <v>28264</v>
      </c>
      <c r="G15" s="404">
        <v>45136</v>
      </c>
      <c r="H15" s="392">
        <v>73400</v>
      </c>
      <c r="I15" s="405">
        <v>49714</v>
      </c>
      <c r="J15" s="392">
        <v>123114</v>
      </c>
      <c r="K15" s="404">
        <v>58504</v>
      </c>
      <c r="L15" s="405">
        <v>108218</v>
      </c>
      <c r="M15" s="392">
        <v>181618</v>
      </c>
      <c r="N15" s="403">
        <v>58157</v>
      </c>
      <c r="O15" s="404">
        <v>53257</v>
      </c>
      <c r="P15" s="392">
        <v>111414</v>
      </c>
      <c r="Q15" s="405">
        <v>68331</v>
      </c>
      <c r="R15" s="392">
        <v>179745</v>
      </c>
      <c r="S15" s="126"/>
      <c r="T15" s="347">
        <v>29893</v>
      </c>
      <c r="U15" s="127">
        <v>1.0576351542598359</v>
      </c>
      <c r="V15" s="355">
        <v>8121</v>
      </c>
      <c r="W15" s="127">
        <v>0.17992289968096409</v>
      </c>
      <c r="X15" s="355">
        <v>38014</v>
      </c>
      <c r="Y15" s="127">
        <v>0.51790190735694819</v>
      </c>
      <c r="Z15" s="355">
        <v>18617</v>
      </c>
      <c r="AA15" s="127">
        <v>0.37448203725308771</v>
      </c>
      <c r="AB15" s="355">
        <v>56631</v>
      </c>
      <c r="AC15" s="127">
        <v>0.45998830352356346</v>
      </c>
      <c r="AD15" s="415"/>
    </row>
    <row r="16" spans="1:30" s="414" customFormat="1" ht="25" customHeight="1">
      <c r="B16" s="415"/>
      <c r="C16" s="134" t="s">
        <v>116</v>
      </c>
      <c r="D16" s="210" t="s">
        <v>117</v>
      </c>
      <c r="E16" s="420">
        <v>13875</v>
      </c>
      <c r="F16" s="417">
        <v>7944</v>
      </c>
      <c r="G16" s="418">
        <v>4161</v>
      </c>
      <c r="H16" s="394">
        <v>12105</v>
      </c>
      <c r="I16" s="419">
        <v>6568</v>
      </c>
      <c r="J16" s="394">
        <v>18673</v>
      </c>
      <c r="K16" s="418">
        <v>0</v>
      </c>
      <c r="L16" s="419">
        <v>6568</v>
      </c>
      <c r="M16" s="394">
        <v>18673</v>
      </c>
      <c r="N16" s="417">
        <v>0</v>
      </c>
      <c r="O16" s="418">
        <v>0</v>
      </c>
      <c r="P16" s="394">
        <v>0</v>
      </c>
      <c r="Q16" s="419">
        <v>0</v>
      </c>
      <c r="R16" s="394">
        <v>0</v>
      </c>
      <c r="S16" s="126"/>
      <c r="T16" s="350">
        <v>-7944</v>
      </c>
      <c r="U16" s="135">
        <v>-1</v>
      </c>
      <c r="V16" s="358">
        <v>-4161</v>
      </c>
      <c r="W16" s="135">
        <v>-1</v>
      </c>
      <c r="X16" s="358">
        <v>-12105</v>
      </c>
      <c r="Y16" s="135">
        <v>-1</v>
      </c>
      <c r="Z16" s="358">
        <v>-6568</v>
      </c>
      <c r="AA16" s="135">
        <v>-1</v>
      </c>
      <c r="AB16" s="358">
        <v>-18673</v>
      </c>
      <c r="AC16" s="135">
        <v>-1</v>
      </c>
      <c r="AD16" s="415"/>
    </row>
    <row r="17" spans="2:30" s="414" customFormat="1" ht="25" customHeight="1">
      <c r="B17" s="415"/>
      <c r="C17" s="134" t="s">
        <v>116</v>
      </c>
      <c r="D17" s="210" t="s">
        <v>118</v>
      </c>
      <c r="E17" s="420">
        <v>0</v>
      </c>
      <c r="F17" s="417">
        <v>0</v>
      </c>
      <c r="G17" s="418">
        <v>0</v>
      </c>
      <c r="H17" s="394">
        <v>0</v>
      </c>
      <c r="I17" s="419">
        <v>0</v>
      </c>
      <c r="J17" s="394">
        <v>0</v>
      </c>
      <c r="K17" s="418">
        <v>0</v>
      </c>
      <c r="L17" s="419">
        <v>0</v>
      </c>
      <c r="M17" s="394">
        <v>0</v>
      </c>
      <c r="N17" s="417">
        <v>0</v>
      </c>
      <c r="O17" s="418">
        <v>0</v>
      </c>
      <c r="P17" s="394">
        <v>0</v>
      </c>
      <c r="Q17" s="419">
        <v>0</v>
      </c>
      <c r="R17" s="394">
        <v>0</v>
      </c>
      <c r="S17" s="126"/>
      <c r="T17" s="350">
        <v>0</v>
      </c>
      <c r="U17" s="135" t="s">
        <v>96</v>
      </c>
      <c r="V17" s="358">
        <v>0</v>
      </c>
      <c r="W17" s="135" t="s">
        <v>96</v>
      </c>
      <c r="X17" s="358">
        <v>0</v>
      </c>
      <c r="Y17" s="135" t="s">
        <v>96</v>
      </c>
      <c r="Z17" s="358">
        <v>0</v>
      </c>
      <c r="AA17" s="135" t="s">
        <v>96</v>
      </c>
      <c r="AB17" s="358">
        <v>0</v>
      </c>
      <c r="AC17" s="135" t="s">
        <v>96</v>
      </c>
      <c r="AD17" s="415"/>
    </row>
    <row r="18" spans="2:30" s="414" customFormat="1" ht="25" customHeight="1">
      <c r="B18" s="415"/>
      <c r="C18" s="134" t="s">
        <v>119</v>
      </c>
      <c r="D18" s="210" t="s">
        <v>120</v>
      </c>
      <c r="E18" s="416">
        <v>33762</v>
      </c>
      <c r="F18" s="417">
        <v>9216</v>
      </c>
      <c r="G18" s="418">
        <v>5259</v>
      </c>
      <c r="H18" s="394">
        <v>14475</v>
      </c>
      <c r="I18" s="419">
        <v>7249</v>
      </c>
      <c r="J18" s="394">
        <v>21724</v>
      </c>
      <c r="K18" s="418">
        <v>10341</v>
      </c>
      <c r="L18" s="419">
        <v>17590</v>
      </c>
      <c r="M18" s="394">
        <v>32065</v>
      </c>
      <c r="N18" s="417">
        <v>10153</v>
      </c>
      <c r="O18" s="418">
        <v>7389</v>
      </c>
      <c r="P18" s="394">
        <v>17542</v>
      </c>
      <c r="Q18" s="419">
        <v>10207</v>
      </c>
      <c r="R18" s="394">
        <v>27749</v>
      </c>
      <c r="S18" s="126"/>
      <c r="T18" s="350">
        <v>937</v>
      </c>
      <c r="U18" s="135">
        <v>0.10167100694444442</v>
      </c>
      <c r="V18" s="358">
        <v>2130</v>
      </c>
      <c r="W18" s="135">
        <v>0.40501996577296073</v>
      </c>
      <c r="X18" s="358">
        <v>3067</v>
      </c>
      <c r="Y18" s="135">
        <v>0.21188255613126072</v>
      </c>
      <c r="Z18" s="358">
        <v>2958</v>
      </c>
      <c r="AA18" s="136">
        <v>0.40805628362532764</v>
      </c>
      <c r="AB18" s="358">
        <v>6025</v>
      </c>
      <c r="AC18" s="135">
        <v>0.27734303074940159</v>
      </c>
      <c r="AD18" s="415"/>
    </row>
    <row r="19" spans="2:30" s="414" customFormat="1" ht="25" customHeight="1">
      <c r="B19" s="415"/>
      <c r="C19" s="134" t="s">
        <v>17</v>
      </c>
      <c r="D19" s="209" t="s">
        <v>121</v>
      </c>
      <c r="E19" s="416">
        <v>35278</v>
      </c>
      <c r="F19" s="417">
        <v>9543</v>
      </c>
      <c r="G19" s="418">
        <v>10557</v>
      </c>
      <c r="H19" s="394">
        <v>20100</v>
      </c>
      <c r="I19" s="419">
        <v>14514</v>
      </c>
      <c r="J19" s="394">
        <v>34614</v>
      </c>
      <c r="K19" s="418">
        <v>9258</v>
      </c>
      <c r="L19" s="419">
        <v>23772</v>
      </c>
      <c r="M19" s="394">
        <v>43872</v>
      </c>
      <c r="N19" s="417">
        <v>0</v>
      </c>
      <c r="O19" s="418">
        <v>0</v>
      </c>
      <c r="P19" s="394">
        <v>0</v>
      </c>
      <c r="Q19" s="419">
        <v>0</v>
      </c>
      <c r="R19" s="394">
        <v>0</v>
      </c>
      <c r="S19" s="126"/>
      <c r="T19" s="350">
        <v>-9543</v>
      </c>
      <c r="U19" s="135">
        <v>-1</v>
      </c>
      <c r="V19" s="358">
        <v>-10557</v>
      </c>
      <c r="W19" s="135">
        <v>-1</v>
      </c>
      <c r="X19" s="358">
        <v>-20100</v>
      </c>
      <c r="Y19" s="135">
        <v>-1</v>
      </c>
      <c r="Z19" s="358">
        <v>-14514</v>
      </c>
      <c r="AA19" s="135">
        <v>-1</v>
      </c>
      <c r="AB19" s="358">
        <v>-34614</v>
      </c>
      <c r="AC19" s="135">
        <v>-1</v>
      </c>
      <c r="AD19" s="415"/>
    </row>
    <row r="20" spans="2:30" s="414" customFormat="1" ht="25" customHeight="1">
      <c r="B20" s="415"/>
      <c r="C20" s="134" t="s">
        <v>17</v>
      </c>
      <c r="D20" s="208" t="s">
        <v>122</v>
      </c>
      <c r="E20" s="406">
        <v>6972</v>
      </c>
      <c r="F20" s="407">
        <v>0</v>
      </c>
      <c r="G20" s="408">
        <v>0</v>
      </c>
      <c r="H20" s="393">
        <v>0</v>
      </c>
      <c r="I20" s="409">
        <v>0</v>
      </c>
      <c r="J20" s="393">
        <v>0</v>
      </c>
      <c r="K20" s="408">
        <v>0</v>
      </c>
      <c r="L20" s="409">
        <v>0</v>
      </c>
      <c r="M20" s="393">
        <v>0</v>
      </c>
      <c r="N20" s="407">
        <v>0</v>
      </c>
      <c r="O20" s="408">
        <v>0</v>
      </c>
      <c r="P20" s="393">
        <v>0</v>
      </c>
      <c r="Q20" s="409">
        <v>0</v>
      </c>
      <c r="R20" s="393">
        <v>0</v>
      </c>
      <c r="S20" s="126"/>
      <c r="T20" s="348">
        <v>0</v>
      </c>
      <c r="U20" s="128" t="s">
        <v>96</v>
      </c>
      <c r="V20" s="356">
        <v>0</v>
      </c>
      <c r="W20" s="128" t="s">
        <v>96</v>
      </c>
      <c r="X20" s="356">
        <v>0</v>
      </c>
      <c r="Y20" s="128" t="s">
        <v>96</v>
      </c>
      <c r="Z20" s="356">
        <v>0</v>
      </c>
      <c r="AA20" s="128" t="s">
        <v>96</v>
      </c>
      <c r="AB20" s="356">
        <v>0</v>
      </c>
      <c r="AC20" s="128" t="s">
        <v>96</v>
      </c>
      <c r="AD20" s="415"/>
    </row>
    <row r="21" spans="2:30" s="414" customFormat="1" ht="25" customHeight="1" thickBot="1">
      <c r="B21" s="715" t="s">
        <v>123</v>
      </c>
      <c r="C21" s="716"/>
      <c r="D21" s="717"/>
      <c r="E21" s="410">
        <v>335937</v>
      </c>
      <c r="F21" s="411">
        <v>54967</v>
      </c>
      <c r="G21" s="412">
        <v>65113</v>
      </c>
      <c r="H21" s="413">
        <v>120080</v>
      </c>
      <c r="I21" s="413">
        <v>78045</v>
      </c>
      <c r="J21" s="413">
        <v>198125</v>
      </c>
      <c r="K21" s="412">
        <v>78103</v>
      </c>
      <c r="L21" s="413">
        <v>156148</v>
      </c>
      <c r="M21" s="413">
        <v>276228</v>
      </c>
      <c r="N21" s="411">
        <v>68310</v>
      </c>
      <c r="O21" s="412">
        <v>60646</v>
      </c>
      <c r="P21" s="413">
        <v>128956</v>
      </c>
      <c r="Q21" s="413">
        <v>78538</v>
      </c>
      <c r="R21" s="413">
        <v>207494</v>
      </c>
      <c r="S21" s="126"/>
      <c r="T21" s="349">
        <v>13343</v>
      </c>
      <c r="U21" s="131">
        <v>0.24274564738843307</v>
      </c>
      <c r="V21" s="357">
        <v>-4467</v>
      </c>
      <c r="W21" s="131">
        <v>-6.8603811834810235E-2</v>
      </c>
      <c r="X21" s="357">
        <v>8876</v>
      </c>
      <c r="Y21" s="131">
        <v>7.3917388407728213E-2</v>
      </c>
      <c r="Z21" s="357">
        <v>493</v>
      </c>
      <c r="AA21" s="131">
        <v>6.3168684733165836E-3</v>
      </c>
      <c r="AB21" s="357">
        <v>9369</v>
      </c>
      <c r="AC21" s="131">
        <v>4.7288328075709707E-2</v>
      </c>
      <c r="AD21" s="415"/>
    </row>
    <row r="22" spans="2:30" s="117" customFormat="1" ht="25" customHeight="1">
      <c r="B22" s="123"/>
      <c r="C22" s="134" t="s">
        <v>90</v>
      </c>
      <c r="D22" s="207" t="s">
        <v>124</v>
      </c>
      <c r="E22" s="402">
        <v>33145</v>
      </c>
      <c r="F22" s="403">
        <v>7655</v>
      </c>
      <c r="G22" s="404">
        <v>7884</v>
      </c>
      <c r="H22" s="392">
        <v>15539</v>
      </c>
      <c r="I22" s="405">
        <v>4921</v>
      </c>
      <c r="J22" s="392">
        <v>20460</v>
      </c>
      <c r="K22" s="404">
        <v>6433</v>
      </c>
      <c r="L22" s="405">
        <v>11354</v>
      </c>
      <c r="M22" s="392">
        <v>26893</v>
      </c>
      <c r="N22" s="403">
        <v>6598</v>
      </c>
      <c r="O22" s="404">
        <v>3701</v>
      </c>
      <c r="P22" s="392">
        <v>10299</v>
      </c>
      <c r="Q22" s="405">
        <v>4651</v>
      </c>
      <c r="R22" s="392">
        <v>14950</v>
      </c>
      <c r="S22" s="126"/>
      <c r="T22" s="347">
        <v>-1057</v>
      </c>
      <c r="U22" s="127">
        <v>-0.13807968647942526</v>
      </c>
      <c r="V22" s="355">
        <v>-4183</v>
      </c>
      <c r="W22" s="127">
        <v>-0.53056823947234899</v>
      </c>
      <c r="X22" s="355">
        <v>-5240</v>
      </c>
      <c r="Y22" s="127">
        <v>-0.33721603706802239</v>
      </c>
      <c r="Z22" s="355">
        <v>-270</v>
      </c>
      <c r="AA22" s="127">
        <v>-5.4866896972160184E-2</v>
      </c>
      <c r="AB22" s="355">
        <v>-5510</v>
      </c>
      <c r="AC22" s="127">
        <v>-0.26930596285434993</v>
      </c>
      <c r="AD22" s="123"/>
    </row>
    <row r="23" spans="2:30" s="117" customFormat="1" ht="25" customHeight="1">
      <c r="B23" s="123"/>
      <c r="C23" s="134" t="s">
        <v>87</v>
      </c>
      <c r="D23" s="209" t="s">
        <v>125</v>
      </c>
      <c r="E23" s="416">
        <v>144489</v>
      </c>
      <c r="F23" s="417">
        <v>38933</v>
      </c>
      <c r="G23" s="418">
        <v>53697</v>
      </c>
      <c r="H23" s="394">
        <v>92630</v>
      </c>
      <c r="I23" s="419">
        <v>43967</v>
      </c>
      <c r="J23" s="394">
        <v>136597</v>
      </c>
      <c r="K23" s="418">
        <v>48089</v>
      </c>
      <c r="L23" s="419">
        <v>92056</v>
      </c>
      <c r="M23" s="394">
        <v>184686</v>
      </c>
      <c r="N23" s="417">
        <v>49078</v>
      </c>
      <c r="O23" s="418">
        <v>60553</v>
      </c>
      <c r="P23" s="394">
        <v>109631</v>
      </c>
      <c r="Q23" s="419">
        <v>54576</v>
      </c>
      <c r="R23" s="394">
        <v>164207</v>
      </c>
      <c r="S23" s="126"/>
      <c r="T23" s="350">
        <v>10145</v>
      </c>
      <c r="U23" s="135">
        <v>0.2605758610947011</v>
      </c>
      <c r="V23" s="358">
        <v>6856</v>
      </c>
      <c r="W23" s="135">
        <v>0.12767938618544794</v>
      </c>
      <c r="X23" s="358">
        <v>17001</v>
      </c>
      <c r="Y23" s="135">
        <v>0.18353665119291795</v>
      </c>
      <c r="Z23" s="358">
        <v>10609</v>
      </c>
      <c r="AA23" s="135">
        <v>0.24129460731912578</v>
      </c>
      <c r="AB23" s="358">
        <v>27610</v>
      </c>
      <c r="AC23" s="135">
        <v>0.20212742593175537</v>
      </c>
      <c r="AD23" s="123"/>
    </row>
    <row r="24" spans="2:30" s="117" customFormat="1" ht="25" customHeight="1">
      <c r="B24" s="123"/>
      <c r="C24" s="134" t="s">
        <v>85</v>
      </c>
      <c r="D24" s="209" t="s">
        <v>126</v>
      </c>
      <c r="E24" s="416">
        <v>114108</v>
      </c>
      <c r="F24" s="417">
        <v>27008</v>
      </c>
      <c r="G24" s="418">
        <v>30165</v>
      </c>
      <c r="H24" s="394">
        <v>57173</v>
      </c>
      <c r="I24" s="419">
        <v>29070</v>
      </c>
      <c r="J24" s="394">
        <v>86243</v>
      </c>
      <c r="K24" s="418">
        <v>17474</v>
      </c>
      <c r="L24" s="419">
        <v>46544</v>
      </c>
      <c r="M24" s="394">
        <v>103717</v>
      </c>
      <c r="N24" s="417">
        <v>16832</v>
      </c>
      <c r="O24" s="418">
        <v>17382</v>
      </c>
      <c r="P24" s="394">
        <v>34214</v>
      </c>
      <c r="Q24" s="419">
        <v>18337</v>
      </c>
      <c r="R24" s="394">
        <v>52551</v>
      </c>
      <c r="S24" s="126"/>
      <c r="T24" s="350">
        <v>-10176</v>
      </c>
      <c r="U24" s="135">
        <v>-0.37677725118483407</v>
      </c>
      <c r="V24" s="358">
        <v>-12783</v>
      </c>
      <c r="W24" s="135">
        <v>-0.42376926902038792</v>
      </c>
      <c r="X24" s="358">
        <v>-22959</v>
      </c>
      <c r="Y24" s="135">
        <v>-0.40157067147079917</v>
      </c>
      <c r="Z24" s="358">
        <v>-10733</v>
      </c>
      <c r="AA24" s="135">
        <v>-0.36921224630202953</v>
      </c>
      <c r="AB24" s="358">
        <v>-33692</v>
      </c>
      <c r="AC24" s="135">
        <v>-0.39066359008847096</v>
      </c>
      <c r="AD24" s="123"/>
    </row>
    <row r="25" spans="2:30" s="117" customFormat="1" ht="25" customHeight="1">
      <c r="B25" s="123"/>
      <c r="C25" s="134" t="s">
        <v>86</v>
      </c>
      <c r="D25" s="209" t="s">
        <v>127</v>
      </c>
      <c r="E25" s="416">
        <v>0</v>
      </c>
      <c r="F25" s="417">
        <v>0</v>
      </c>
      <c r="G25" s="418">
        <v>0</v>
      </c>
      <c r="H25" s="394">
        <v>0</v>
      </c>
      <c r="I25" s="419">
        <v>0</v>
      </c>
      <c r="J25" s="394">
        <v>0</v>
      </c>
      <c r="K25" s="418">
        <v>0</v>
      </c>
      <c r="L25" s="419">
        <v>0</v>
      </c>
      <c r="M25" s="394">
        <v>0</v>
      </c>
      <c r="N25" s="417">
        <v>0</v>
      </c>
      <c r="O25" s="418">
        <v>0</v>
      </c>
      <c r="P25" s="394">
        <v>0</v>
      </c>
      <c r="Q25" s="419">
        <v>0</v>
      </c>
      <c r="R25" s="394"/>
      <c r="S25" s="126"/>
      <c r="T25" s="350">
        <v>0</v>
      </c>
      <c r="U25" s="135" t="s">
        <v>96</v>
      </c>
      <c r="V25" s="358">
        <v>0</v>
      </c>
      <c r="W25" s="135" t="s">
        <v>96</v>
      </c>
      <c r="X25" s="358">
        <v>0</v>
      </c>
      <c r="Y25" s="135" t="s">
        <v>96</v>
      </c>
      <c r="Z25" s="358">
        <v>0</v>
      </c>
      <c r="AA25" s="135" t="s">
        <v>96</v>
      </c>
      <c r="AB25" s="358">
        <v>0</v>
      </c>
      <c r="AC25" s="135" t="s">
        <v>96</v>
      </c>
      <c r="AD25" s="123"/>
    </row>
    <row r="26" spans="2:30" s="117" customFormat="1" ht="25" customHeight="1">
      <c r="B26" s="123"/>
      <c r="C26" s="134" t="s">
        <v>89</v>
      </c>
      <c r="D26" s="209" t="s">
        <v>128</v>
      </c>
      <c r="E26" s="416">
        <v>3262</v>
      </c>
      <c r="F26" s="417">
        <v>0</v>
      </c>
      <c r="G26" s="418">
        <v>0</v>
      </c>
      <c r="H26" s="394">
        <v>0</v>
      </c>
      <c r="I26" s="419">
        <v>0</v>
      </c>
      <c r="J26" s="394">
        <v>0</v>
      </c>
      <c r="K26" s="418">
        <v>0</v>
      </c>
      <c r="L26" s="419">
        <v>0</v>
      </c>
      <c r="M26" s="394">
        <v>0</v>
      </c>
      <c r="N26" s="417">
        <v>0</v>
      </c>
      <c r="O26" s="418">
        <v>0</v>
      </c>
      <c r="P26" s="394">
        <v>0</v>
      </c>
      <c r="Q26" s="419">
        <v>0</v>
      </c>
      <c r="R26" s="394">
        <v>0</v>
      </c>
      <c r="S26" s="126"/>
      <c r="T26" s="350">
        <v>0</v>
      </c>
      <c r="U26" s="135" t="s">
        <v>96</v>
      </c>
      <c r="V26" s="358">
        <v>0</v>
      </c>
      <c r="W26" s="135" t="s">
        <v>96</v>
      </c>
      <c r="X26" s="358">
        <v>0</v>
      </c>
      <c r="Y26" s="135" t="s">
        <v>96</v>
      </c>
      <c r="Z26" s="358">
        <v>0</v>
      </c>
      <c r="AA26" s="135" t="s">
        <v>96</v>
      </c>
      <c r="AB26" s="358">
        <v>0</v>
      </c>
      <c r="AC26" s="135" t="s">
        <v>96</v>
      </c>
      <c r="AD26" s="123"/>
    </row>
    <row r="27" spans="2:30" s="117" customFormat="1" ht="25" customHeight="1">
      <c r="B27" s="123"/>
      <c r="C27" s="134" t="s">
        <v>129</v>
      </c>
      <c r="D27" s="208" t="s">
        <v>130</v>
      </c>
      <c r="E27" s="406">
        <v>0</v>
      </c>
      <c r="F27" s="407">
        <v>0</v>
      </c>
      <c r="G27" s="408">
        <v>0</v>
      </c>
      <c r="H27" s="393">
        <v>0</v>
      </c>
      <c r="I27" s="409">
        <v>0</v>
      </c>
      <c r="J27" s="393">
        <v>0</v>
      </c>
      <c r="K27" s="408">
        <v>0</v>
      </c>
      <c r="L27" s="409">
        <v>0</v>
      </c>
      <c r="M27" s="393">
        <v>0</v>
      </c>
      <c r="N27" s="407">
        <v>0</v>
      </c>
      <c r="O27" s="408">
        <v>0</v>
      </c>
      <c r="P27" s="393">
        <v>0</v>
      </c>
      <c r="Q27" s="409">
        <v>0</v>
      </c>
      <c r="R27" s="393"/>
      <c r="S27" s="126"/>
      <c r="T27" s="348">
        <v>0</v>
      </c>
      <c r="U27" s="128" t="s">
        <v>96</v>
      </c>
      <c r="V27" s="356">
        <v>0</v>
      </c>
      <c r="W27" s="128" t="s">
        <v>96</v>
      </c>
      <c r="X27" s="356">
        <v>0</v>
      </c>
      <c r="Y27" s="128" t="s">
        <v>96</v>
      </c>
      <c r="Z27" s="356">
        <v>0</v>
      </c>
      <c r="AA27" s="128" t="s">
        <v>96</v>
      </c>
      <c r="AB27" s="356">
        <v>0</v>
      </c>
      <c r="AC27" s="128" t="s">
        <v>96</v>
      </c>
      <c r="AD27" s="123"/>
    </row>
    <row r="28" spans="2:30" s="117" customFormat="1" ht="25" customHeight="1" thickBot="1">
      <c r="B28" s="715" t="s">
        <v>131</v>
      </c>
      <c r="C28" s="716"/>
      <c r="D28" s="717"/>
      <c r="E28" s="410">
        <v>295004</v>
      </c>
      <c r="F28" s="411">
        <v>73596</v>
      </c>
      <c r="G28" s="412">
        <v>91746</v>
      </c>
      <c r="H28" s="413">
        <v>165342</v>
      </c>
      <c r="I28" s="413">
        <v>77958</v>
      </c>
      <c r="J28" s="413">
        <v>243300</v>
      </c>
      <c r="K28" s="412">
        <v>71996</v>
      </c>
      <c r="L28" s="413">
        <v>149954</v>
      </c>
      <c r="M28" s="413">
        <v>315296</v>
      </c>
      <c r="N28" s="411">
        <v>72508</v>
      </c>
      <c r="O28" s="412">
        <v>81636</v>
      </c>
      <c r="P28" s="413">
        <v>154144</v>
      </c>
      <c r="Q28" s="413">
        <v>77564</v>
      </c>
      <c r="R28" s="413">
        <v>231708</v>
      </c>
      <c r="S28" s="126"/>
      <c r="T28" s="349">
        <v>-1088</v>
      </c>
      <c r="U28" s="131">
        <v>-1.4783412141964214E-2</v>
      </c>
      <c r="V28" s="357">
        <v>-10110</v>
      </c>
      <c r="W28" s="131">
        <v>-0.11019553986004837</v>
      </c>
      <c r="X28" s="357">
        <v>-11198</v>
      </c>
      <c r="Y28" s="131">
        <v>-6.7726288541326451E-2</v>
      </c>
      <c r="Z28" s="357">
        <v>-394</v>
      </c>
      <c r="AA28" s="131">
        <v>-5.0540034377485332E-3</v>
      </c>
      <c r="AB28" s="357">
        <v>-11592</v>
      </c>
      <c r="AC28" s="131">
        <v>-4.7644882860665816E-2</v>
      </c>
      <c r="AD28" s="123"/>
    </row>
    <row r="29" spans="2:30" s="117" customFormat="1" ht="25" customHeight="1">
      <c r="B29" s="123"/>
      <c r="C29" s="134" t="s">
        <v>88</v>
      </c>
      <c r="D29" s="207" t="s">
        <v>132</v>
      </c>
      <c r="E29" s="402">
        <v>44672</v>
      </c>
      <c r="F29" s="403">
        <v>11118</v>
      </c>
      <c r="G29" s="404">
        <v>10844</v>
      </c>
      <c r="H29" s="392">
        <v>21962</v>
      </c>
      <c r="I29" s="405">
        <v>12288</v>
      </c>
      <c r="J29" s="392">
        <v>34250</v>
      </c>
      <c r="K29" s="404">
        <v>6723</v>
      </c>
      <c r="L29" s="405">
        <v>19011</v>
      </c>
      <c r="M29" s="392">
        <v>40973</v>
      </c>
      <c r="N29" s="403">
        <v>15107</v>
      </c>
      <c r="O29" s="404">
        <v>12755</v>
      </c>
      <c r="P29" s="392">
        <v>27862</v>
      </c>
      <c r="Q29" s="405">
        <v>11011</v>
      </c>
      <c r="R29" s="392">
        <v>38873</v>
      </c>
      <c r="S29" s="126"/>
      <c r="T29" s="347">
        <v>3989</v>
      </c>
      <c r="U29" s="127">
        <v>0.35878755171793486</v>
      </c>
      <c r="V29" s="355">
        <v>1911</v>
      </c>
      <c r="W29" s="127">
        <v>0.17622648469199564</v>
      </c>
      <c r="X29" s="355">
        <v>5900</v>
      </c>
      <c r="Y29" s="127">
        <v>0.26864584281941539</v>
      </c>
      <c r="Z29" s="355">
        <v>-1277</v>
      </c>
      <c r="AA29" s="127">
        <v>-0.10392252604166663</v>
      </c>
      <c r="AB29" s="355">
        <v>4623</v>
      </c>
      <c r="AC29" s="127">
        <v>0.13497810218978112</v>
      </c>
      <c r="AD29" s="123"/>
    </row>
    <row r="30" spans="2:30" s="117" customFormat="1" ht="25" customHeight="1">
      <c r="B30" s="123"/>
      <c r="C30" s="134" t="s">
        <v>214</v>
      </c>
      <c r="D30" s="207" t="s">
        <v>215</v>
      </c>
      <c r="E30" s="402">
        <v>13465</v>
      </c>
      <c r="F30" s="403">
        <v>5253</v>
      </c>
      <c r="G30" s="404">
        <v>6836</v>
      </c>
      <c r="H30" s="392">
        <v>12089</v>
      </c>
      <c r="I30" s="405">
        <v>6604</v>
      </c>
      <c r="J30" s="392">
        <v>18693</v>
      </c>
      <c r="K30" s="404">
        <v>3565</v>
      </c>
      <c r="L30" s="405">
        <v>10169</v>
      </c>
      <c r="M30" s="392">
        <v>22258</v>
      </c>
      <c r="N30" s="403">
        <v>5497</v>
      </c>
      <c r="O30" s="404">
        <v>7773</v>
      </c>
      <c r="P30" s="392">
        <v>13270</v>
      </c>
      <c r="Q30" s="405">
        <v>6523</v>
      </c>
      <c r="R30" s="392">
        <v>19793</v>
      </c>
      <c r="S30" s="126"/>
      <c r="T30" s="347">
        <v>244</v>
      </c>
      <c r="U30" s="127">
        <v>4.644964782029315E-2</v>
      </c>
      <c r="V30" s="355">
        <v>937</v>
      </c>
      <c r="W30" s="127">
        <v>0.13706846108835569</v>
      </c>
      <c r="X30" s="355">
        <v>1181</v>
      </c>
      <c r="Y30" s="127">
        <v>9.7692116800397022E-2</v>
      </c>
      <c r="Z30" s="355">
        <v>-81</v>
      </c>
      <c r="AA30" s="127">
        <v>-1.2265293761356766E-2</v>
      </c>
      <c r="AB30" s="355">
        <v>1100</v>
      </c>
      <c r="AC30" s="127">
        <v>5.8845557160434492E-2</v>
      </c>
      <c r="AD30" s="123"/>
    </row>
    <row r="31" spans="2:30" s="117" customFormat="1" ht="25" customHeight="1">
      <c r="B31" s="123"/>
      <c r="C31" s="134" t="s">
        <v>133</v>
      </c>
      <c r="D31" s="209" t="s">
        <v>134</v>
      </c>
      <c r="E31" s="416">
        <v>18376</v>
      </c>
      <c r="F31" s="417">
        <v>5020</v>
      </c>
      <c r="G31" s="418">
        <v>6318</v>
      </c>
      <c r="H31" s="394">
        <v>11338</v>
      </c>
      <c r="I31" s="419">
        <v>4798</v>
      </c>
      <c r="J31" s="394">
        <v>16136</v>
      </c>
      <c r="K31" s="418">
        <v>5896</v>
      </c>
      <c r="L31" s="419">
        <v>10694</v>
      </c>
      <c r="M31" s="394">
        <v>22032</v>
      </c>
      <c r="N31" s="417">
        <v>6269</v>
      </c>
      <c r="O31" s="418">
        <v>7839</v>
      </c>
      <c r="P31" s="394">
        <v>14108</v>
      </c>
      <c r="Q31" s="419">
        <v>5627</v>
      </c>
      <c r="R31" s="394">
        <v>19735</v>
      </c>
      <c r="S31" s="126"/>
      <c r="T31" s="350">
        <v>1249</v>
      </c>
      <c r="U31" s="135">
        <v>0.24880478087649394</v>
      </c>
      <c r="V31" s="358">
        <v>1521</v>
      </c>
      <c r="W31" s="135">
        <v>0.2407407407407407</v>
      </c>
      <c r="X31" s="358">
        <v>2770</v>
      </c>
      <c r="Y31" s="135">
        <v>0.24431116599047442</v>
      </c>
      <c r="Z31" s="358">
        <v>829</v>
      </c>
      <c r="AA31" s="135">
        <v>0.17278032513547315</v>
      </c>
      <c r="AB31" s="358">
        <v>3599</v>
      </c>
      <c r="AC31" s="135">
        <v>0.22304164600892418</v>
      </c>
      <c r="AD31" s="123"/>
    </row>
    <row r="32" spans="2:30" s="117" customFormat="1" ht="24.65" customHeight="1">
      <c r="B32" s="123"/>
      <c r="C32" s="134" t="s">
        <v>67</v>
      </c>
      <c r="D32" s="208" t="s">
        <v>135</v>
      </c>
      <c r="E32" s="406">
        <v>14569</v>
      </c>
      <c r="F32" s="407">
        <v>4755</v>
      </c>
      <c r="G32" s="408">
        <v>4852</v>
      </c>
      <c r="H32" s="393">
        <v>9607</v>
      </c>
      <c r="I32" s="409">
        <v>4706</v>
      </c>
      <c r="J32" s="393">
        <v>14313</v>
      </c>
      <c r="K32" s="408">
        <v>5650</v>
      </c>
      <c r="L32" s="409">
        <v>10356</v>
      </c>
      <c r="M32" s="393">
        <v>19963</v>
      </c>
      <c r="N32" s="407">
        <v>4996</v>
      </c>
      <c r="O32" s="408">
        <v>4817</v>
      </c>
      <c r="P32" s="393">
        <v>9813</v>
      </c>
      <c r="Q32" s="409">
        <v>3919</v>
      </c>
      <c r="R32" s="393">
        <v>13732</v>
      </c>
      <c r="S32" s="126"/>
      <c r="T32" s="348">
        <v>241</v>
      </c>
      <c r="U32" s="128">
        <v>5.0683491062039954E-2</v>
      </c>
      <c r="V32" s="356">
        <v>-35</v>
      </c>
      <c r="W32" s="128">
        <v>-7.2135201978565933E-3</v>
      </c>
      <c r="X32" s="356">
        <v>206</v>
      </c>
      <c r="Y32" s="128">
        <v>2.1442698032684504E-2</v>
      </c>
      <c r="Z32" s="356">
        <v>-787</v>
      </c>
      <c r="AA32" s="128">
        <v>-0.16723331916702078</v>
      </c>
      <c r="AB32" s="356">
        <v>-581</v>
      </c>
      <c r="AC32" s="128">
        <v>-4.0592468385383884E-2</v>
      </c>
      <c r="AD32" s="123"/>
    </row>
    <row r="33" spans="2:30" s="129" customFormat="1" ht="25" customHeight="1" thickBot="1">
      <c r="B33" s="715" t="s">
        <v>136</v>
      </c>
      <c r="C33" s="716"/>
      <c r="D33" s="717"/>
      <c r="E33" s="410">
        <v>91082</v>
      </c>
      <c r="F33" s="411">
        <v>26146</v>
      </c>
      <c r="G33" s="412">
        <v>28850</v>
      </c>
      <c r="H33" s="413">
        <v>54996</v>
      </c>
      <c r="I33" s="413">
        <v>28396</v>
      </c>
      <c r="J33" s="413">
        <v>83392</v>
      </c>
      <c r="K33" s="412">
        <v>21834</v>
      </c>
      <c r="L33" s="413">
        <v>50230</v>
      </c>
      <c r="M33" s="413">
        <v>105226</v>
      </c>
      <c r="N33" s="411">
        <v>31869</v>
      </c>
      <c r="O33" s="412">
        <v>33184</v>
      </c>
      <c r="P33" s="413">
        <v>65053</v>
      </c>
      <c r="Q33" s="413">
        <v>27080</v>
      </c>
      <c r="R33" s="413">
        <v>92133</v>
      </c>
      <c r="S33" s="130"/>
      <c r="T33" s="349">
        <v>5723</v>
      </c>
      <c r="U33" s="131">
        <v>0.21888625411152751</v>
      </c>
      <c r="V33" s="357">
        <v>4334</v>
      </c>
      <c r="W33" s="131">
        <v>0.15022530329289419</v>
      </c>
      <c r="X33" s="357">
        <v>10057</v>
      </c>
      <c r="Y33" s="131">
        <v>0.18286784493417696</v>
      </c>
      <c r="Z33" s="357">
        <v>-1316</v>
      </c>
      <c r="AA33" s="131">
        <v>-4.6344555571207202E-2</v>
      </c>
      <c r="AB33" s="357">
        <v>8741</v>
      </c>
      <c r="AC33" s="131">
        <v>0.10481820798158092</v>
      </c>
      <c r="AD33" s="132"/>
    </row>
    <row r="34" spans="2:30" s="129" customFormat="1" ht="25" customHeight="1" thickBot="1">
      <c r="B34" s="718" t="s">
        <v>82</v>
      </c>
      <c r="C34" s="719"/>
      <c r="D34" s="720"/>
      <c r="E34" s="421">
        <v>3634069</v>
      </c>
      <c r="F34" s="600">
        <v>820002</v>
      </c>
      <c r="G34" s="601">
        <v>812610</v>
      </c>
      <c r="H34" s="602">
        <v>1632612</v>
      </c>
      <c r="I34" s="602">
        <v>833816</v>
      </c>
      <c r="J34" s="602">
        <v>2466428</v>
      </c>
      <c r="K34" s="601">
        <v>937184</v>
      </c>
      <c r="L34" s="602">
        <v>1771000</v>
      </c>
      <c r="M34" s="602">
        <v>3403612</v>
      </c>
      <c r="N34" s="600">
        <v>811862</v>
      </c>
      <c r="O34" s="601">
        <v>805754</v>
      </c>
      <c r="P34" s="602">
        <v>1617616</v>
      </c>
      <c r="Q34" s="602">
        <v>908673</v>
      </c>
      <c r="R34" s="602">
        <v>2526289</v>
      </c>
      <c r="S34" s="130"/>
      <c r="T34" s="351">
        <v>-8140</v>
      </c>
      <c r="U34" s="137">
        <v>-9.9268050565730626E-3</v>
      </c>
      <c r="V34" s="359">
        <v>-6856</v>
      </c>
      <c r="W34" s="137">
        <v>-8.437011604582767E-3</v>
      </c>
      <c r="X34" s="359">
        <v>-14996</v>
      </c>
      <c r="Y34" s="137">
        <v>-9.1852810098174142E-3</v>
      </c>
      <c r="Z34" s="359">
        <v>74857</v>
      </c>
      <c r="AA34" s="137">
        <v>8.9776401508246506E-2</v>
      </c>
      <c r="AB34" s="359">
        <v>59861</v>
      </c>
      <c r="AC34" s="137">
        <v>2.4270321290546404E-2</v>
      </c>
      <c r="AD34" s="132"/>
    </row>
    <row r="35" spans="2:30" s="117" customFormat="1" ht="15" customHeight="1" thickTop="1">
      <c r="C35" s="125"/>
      <c r="D35" s="125" t="s">
        <v>137</v>
      </c>
      <c r="E35" s="125"/>
      <c r="F35" s="125"/>
      <c r="G35" s="125"/>
      <c r="H35" s="125"/>
      <c r="I35" s="125"/>
      <c r="J35" s="125"/>
      <c r="K35" s="125"/>
      <c r="L35" s="125"/>
      <c r="M35" s="125"/>
      <c r="N35" s="125"/>
      <c r="O35" s="125"/>
      <c r="P35" s="125"/>
      <c r="Q35" s="125"/>
      <c r="R35" s="125"/>
      <c r="S35" s="125"/>
      <c r="T35" s="352"/>
      <c r="U35" s="125"/>
      <c r="V35" s="352"/>
      <c r="W35" s="125"/>
      <c r="X35" s="352"/>
      <c r="Y35" s="125"/>
      <c r="Z35" s="352"/>
      <c r="AA35" s="125"/>
      <c r="AB35" s="352"/>
      <c r="AC35" s="125"/>
    </row>
    <row r="36" spans="2:30" s="138" customFormat="1" ht="34.4" customHeight="1">
      <c r="C36" s="139"/>
      <c r="D36" s="140" t="s">
        <v>138</v>
      </c>
      <c r="E36" s="721" t="s">
        <v>217</v>
      </c>
      <c r="F36" s="721"/>
      <c r="G36" s="721"/>
      <c r="H36" s="721"/>
      <c r="I36" s="721"/>
      <c r="J36" s="721"/>
      <c r="K36" s="721"/>
      <c r="L36" s="721"/>
      <c r="M36" s="721"/>
      <c r="N36" s="721"/>
      <c r="O36" s="721"/>
      <c r="P36" s="721"/>
      <c r="Q36" s="721"/>
      <c r="R36" s="721"/>
      <c r="S36" s="721"/>
      <c r="T36" s="721"/>
      <c r="U36" s="721"/>
      <c r="V36" s="721"/>
      <c r="W36" s="721"/>
      <c r="X36" s="721"/>
      <c r="Y36" s="721"/>
      <c r="Z36" s="721"/>
      <c r="AA36" s="721"/>
      <c r="AB36" s="721"/>
      <c r="AC36" s="721"/>
    </row>
    <row r="37" spans="2:30" s="138" customFormat="1" ht="15" customHeight="1">
      <c r="C37" s="139"/>
      <c r="D37" s="141" t="s">
        <v>139</v>
      </c>
      <c r="E37" s="714" t="s">
        <v>140</v>
      </c>
      <c r="F37" s="714"/>
      <c r="G37" s="714"/>
      <c r="H37" s="714"/>
      <c r="I37" s="714"/>
      <c r="J37" s="714"/>
      <c r="K37" s="714"/>
      <c r="L37" s="714"/>
      <c r="M37" s="714"/>
      <c r="N37" s="714"/>
      <c r="O37" s="714"/>
      <c r="P37" s="714"/>
      <c r="Q37" s="714"/>
      <c r="R37" s="714"/>
      <c r="S37" s="714"/>
      <c r="T37" s="714"/>
      <c r="U37" s="714"/>
      <c r="V37" s="714"/>
      <c r="W37" s="714"/>
      <c r="X37" s="714"/>
      <c r="Y37" s="714"/>
      <c r="Z37" s="714"/>
      <c r="AA37" s="714"/>
      <c r="AB37" s="714"/>
      <c r="AC37" s="714"/>
    </row>
    <row r="38" spans="2:30" s="138" customFormat="1" ht="15" customHeight="1">
      <c r="C38" s="139"/>
      <c r="D38" s="141" t="s">
        <v>141</v>
      </c>
      <c r="E38" s="714" t="s">
        <v>142</v>
      </c>
      <c r="F38" s="714"/>
      <c r="G38" s="714"/>
      <c r="H38" s="714"/>
      <c r="I38" s="714"/>
      <c r="J38" s="714"/>
      <c r="K38" s="714"/>
      <c r="L38" s="714"/>
      <c r="M38" s="714"/>
      <c r="N38" s="714"/>
      <c r="O38" s="714"/>
      <c r="P38" s="714"/>
      <c r="Q38" s="714"/>
      <c r="R38" s="714"/>
      <c r="S38" s="714"/>
      <c r="T38" s="714"/>
      <c r="U38" s="714"/>
      <c r="V38" s="714"/>
      <c r="W38" s="714"/>
      <c r="X38" s="714"/>
      <c r="Y38" s="714"/>
      <c r="Z38" s="714"/>
      <c r="AA38" s="714"/>
      <c r="AB38" s="714"/>
      <c r="AC38" s="714"/>
    </row>
  </sheetData>
  <mergeCells count="20">
    <mergeCell ref="B7:D7"/>
    <mergeCell ref="B10:D10"/>
    <mergeCell ref="B14:D14"/>
    <mergeCell ref="A1:AD1"/>
    <mergeCell ref="B3:D4"/>
    <mergeCell ref="E3:E4"/>
    <mergeCell ref="F3:M3"/>
    <mergeCell ref="N3:R3"/>
    <mergeCell ref="T3:U3"/>
    <mergeCell ref="V3:W3"/>
    <mergeCell ref="X3:Y3"/>
    <mergeCell ref="Z3:AA3"/>
    <mergeCell ref="AB3:AC3"/>
    <mergeCell ref="E38:AC38"/>
    <mergeCell ref="B21:D21"/>
    <mergeCell ref="B28:D28"/>
    <mergeCell ref="B33:D33"/>
    <mergeCell ref="B34:D34"/>
    <mergeCell ref="E36:AC36"/>
    <mergeCell ref="E37:AC37"/>
  </mergeCells>
  <phoneticPr fontId="10"/>
  <printOptions horizontalCentered="1"/>
  <pageMargins left="0.23622047244094491" right="0.23622047244094491" top="0.74803149606299213" bottom="0.74803149606299213" header="0.31496062992125984" footer="0.31496062992125984"/>
  <pageSetup paperSize="9" scale="46" orientation="landscape" r:id="rId1"/>
  <headerFooter scaleWithDoc="0"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C8679-1D2B-4FE0-BCE6-1515B81A1495}">
  <sheetPr>
    <pageSetUpPr fitToPage="1"/>
  </sheetPr>
  <dimension ref="A1:X27"/>
  <sheetViews>
    <sheetView showGridLines="0" view="pageBreakPreview" zoomScale="75" zoomScaleNormal="85" zoomScaleSheetLayoutView="75" workbookViewId="0">
      <pane xSplit="3" ySplit="4" topLeftCell="D5" activePane="bottomRight" state="frozen"/>
      <selection sqref="A1:M1"/>
      <selection pane="topRight" sqref="A1:M1"/>
      <selection pane="bottomLeft" sqref="A1:M1"/>
      <selection pane="bottomRight" sqref="A1:M1"/>
    </sheetView>
  </sheetViews>
  <sheetFormatPr defaultColWidth="9" defaultRowHeight="14"/>
  <cols>
    <col min="1" max="1" width="2.08984375" style="422" customWidth="1"/>
    <col min="2" max="2" width="17.90625" style="422" customWidth="1"/>
    <col min="3" max="3" width="15.6328125" style="422" customWidth="1"/>
    <col min="4" max="17" width="11.6328125" style="422" customWidth="1"/>
    <col min="18" max="18" width="0.90625" style="422" customWidth="1"/>
    <col min="19" max="23" width="10.6328125" style="422" customWidth="1"/>
    <col min="24" max="24" width="0.90625" style="422" customWidth="1"/>
  </cols>
  <sheetData>
    <row r="1" spans="1:24" s="422" customFormat="1" ht="20.25" customHeight="1">
      <c r="A1" s="740" t="s">
        <v>151</v>
      </c>
      <c r="B1" s="740"/>
      <c r="C1" s="740"/>
      <c r="D1" s="740"/>
      <c r="E1" s="740"/>
      <c r="F1" s="740"/>
      <c r="G1" s="740"/>
      <c r="H1" s="740"/>
      <c r="I1" s="740"/>
      <c r="J1" s="740"/>
      <c r="K1" s="740"/>
      <c r="L1" s="740"/>
      <c r="M1" s="740"/>
      <c r="N1" s="740"/>
      <c r="O1" s="740"/>
      <c r="P1" s="740"/>
      <c r="Q1" s="740"/>
      <c r="R1" s="740"/>
      <c r="S1" s="740"/>
      <c r="T1" s="740"/>
      <c r="U1" s="740"/>
      <c r="V1" s="740"/>
      <c r="W1" s="740"/>
      <c r="X1" s="740"/>
    </row>
    <row r="2" spans="1:24" s="422" customFormat="1" ht="12" customHeight="1" thickBot="1">
      <c r="X2" s="423" t="s">
        <v>2</v>
      </c>
    </row>
    <row r="3" spans="1:24" s="422" customFormat="1" ht="15" customHeight="1" thickTop="1">
      <c r="B3" s="741"/>
      <c r="C3" s="742"/>
      <c r="D3" s="745" t="s">
        <v>260</v>
      </c>
      <c r="E3" s="747">
        <v>2021</v>
      </c>
      <c r="F3" s="748"/>
      <c r="G3" s="748"/>
      <c r="H3" s="748"/>
      <c r="I3" s="748"/>
      <c r="J3" s="748"/>
      <c r="K3" s="748"/>
      <c r="L3" s="748"/>
      <c r="M3" s="747">
        <v>2022</v>
      </c>
      <c r="N3" s="748"/>
      <c r="O3" s="748"/>
      <c r="P3" s="748"/>
      <c r="Q3" s="748"/>
      <c r="R3" s="424"/>
      <c r="S3" s="749" t="s">
        <v>272</v>
      </c>
      <c r="T3" s="750"/>
      <c r="U3" s="750"/>
      <c r="V3" s="750"/>
      <c r="W3" s="750"/>
      <c r="X3" s="425"/>
    </row>
    <row r="4" spans="1:24" s="426" customFormat="1" ht="15" customHeight="1" thickBot="1">
      <c r="B4" s="743"/>
      <c r="C4" s="744"/>
      <c r="D4" s="746"/>
      <c r="E4" s="427" t="s">
        <v>210</v>
      </c>
      <c r="F4" s="428" t="s">
        <v>223</v>
      </c>
      <c r="G4" s="429" t="s">
        <v>226</v>
      </c>
      <c r="H4" s="430" t="s">
        <v>224</v>
      </c>
      <c r="I4" s="431" t="s">
        <v>227</v>
      </c>
      <c r="J4" s="428" t="s">
        <v>225</v>
      </c>
      <c r="K4" s="432" t="s">
        <v>228</v>
      </c>
      <c r="L4" s="433" t="s">
        <v>83</v>
      </c>
      <c r="M4" s="427" t="s">
        <v>268</v>
      </c>
      <c r="N4" s="428" t="s">
        <v>269</v>
      </c>
      <c r="O4" s="429" t="s">
        <v>270</v>
      </c>
      <c r="P4" s="430" t="s">
        <v>222</v>
      </c>
      <c r="Q4" s="431" t="s">
        <v>271</v>
      </c>
      <c r="R4" s="424"/>
      <c r="S4" s="434" t="s">
        <v>268</v>
      </c>
      <c r="T4" s="435" t="s">
        <v>269</v>
      </c>
      <c r="U4" s="436" t="s">
        <v>270</v>
      </c>
      <c r="V4" s="437" t="s">
        <v>222</v>
      </c>
      <c r="W4" s="438" t="s">
        <v>271</v>
      </c>
      <c r="X4" s="439"/>
    </row>
    <row r="5" spans="1:24" s="422" customFormat="1" ht="25" customHeight="1" thickTop="1">
      <c r="B5" s="736" t="s">
        <v>16</v>
      </c>
      <c r="C5" s="440" t="s">
        <v>152</v>
      </c>
      <c r="D5" s="162">
        <v>170125</v>
      </c>
      <c r="E5" s="163">
        <v>33016</v>
      </c>
      <c r="F5" s="164">
        <v>23227</v>
      </c>
      <c r="G5" s="165">
        <v>56243</v>
      </c>
      <c r="H5" s="166">
        <v>31218</v>
      </c>
      <c r="I5" s="165">
        <v>87461</v>
      </c>
      <c r="J5" s="164">
        <v>28698</v>
      </c>
      <c r="K5" s="166">
        <v>59916</v>
      </c>
      <c r="L5" s="167">
        <v>116159</v>
      </c>
      <c r="M5" s="163">
        <v>19741</v>
      </c>
      <c r="N5" s="164">
        <v>39066</v>
      </c>
      <c r="O5" s="165">
        <v>58807</v>
      </c>
      <c r="P5" s="166">
        <v>55983</v>
      </c>
      <c r="Q5" s="165">
        <v>114790</v>
      </c>
      <c r="R5" s="168"/>
      <c r="S5" s="215">
        <v>-0.40207778047007514</v>
      </c>
      <c r="T5" s="211">
        <v>0.68192190123563101</v>
      </c>
      <c r="U5" s="169">
        <v>4.5587895382536603E-2</v>
      </c>
      <c r="V5" s="169">
        <v>0.79329233134729971</v>
      </c>
      <c r="W5" s="169">
        <v>0.31247070122683263</v>
      </c>
      <c r="X5" s="425"/>
    </row>
    <row r="6" spans="1:24" s="422" customFormat="1" ht="25" customHeight="1">
      <c r="B6" s="736"/>
      <c r="C6" s="441" t="s">
        <v>13</v>
      </c>
      <c r="D6" s="170">
        <v>16429</v>
      </c>
      <c r="E6" s="171">
        <v>4459</v>
      </c>
      <c r="F6" s="172">
        <v>2326</v>
      </c>
      <c r="G6" s="173">
        <v>6785</v>
      </c>
      <c r="H6" s="174">
        <v>5398</v>
      </c>
      <c r="I6" s="173">
        <v>12183</v>
      </c>
      <c r="J6" s="172">
        <v>5749</v>
      </c>
      <c r="K6" s="174">
        <v>11147</v>
      </c>
      <c r="L6" s="175">
        <v>17932</v>
      </c>
      <c r="M6" s="171">
        <v>3678</v>
      </c>
      <c r="N6" s="172">
        <v>6190</v>
      </c>
      <c r="O6" s="173">
        <v>9868</v>
      </c>
      <c r="P6" s="174">
        <v>8270</v>
      </c>
      <c r="Q6" s="173">
        <v>18138</v>
      </c>
      <c r="R6" s="168"/>
      <c r="S6" s="216">
        <v>-0.17515137923301194</v>
      </c>
      <c r="T6" s="212">
        <v>1.6612209802235598</v>
      </c>
      <c r="U6" s="176">
        <v>0.45438467207074429</v>
      </c>
      <c r="V6" s="176">
        <v>0.53204890700259355</v>
      </c>
      <c r="W6" s="176">
        <v>0.48879586308790945</v>
      </c>
      <c r="X6" s="425"/>
    </row>
    <row r="7" spans="1:24" s="422" customFormat="1" ht="25" customHeight="1" thickBot="1">
      <c r="B7" s="737"/>
      <c r="C7" s="442" t="s">
        <v>95</v>
      </c>
      <c r="D7" s="177">
        <v>186554</v>
      </c>
      <c r="E7" s="443">
        <v>37475</v>
      </c>
      <c r="F7" s="178">
        <v>25553</v>
      </c>
      <c r="G7" s="179">
        <v>63028</v>
      </c>
      <c r="H7" s="179">
        <v>36616</v>
      </c>
      <c r="I7" s="179">
        <v>99644</v>
      </c>
      <c r="J7" s="178">
        <v>34447</v>
      </c>
      <c r="K7" s="179">
        <v>71063</v>
      </c>
      <c r="L7" s="180">
        <v>134091</v>
      </c>
      <c r="M7" s="443">
        <v>23419</v>
      </c>
      <c r="N7" s="178">
        <v>45256</v>
      </c>
      <c r="O7" s="179">
        <v>68675</v>
      </c>
      <c r="P7" s="179">
        <v>64253</v>
      </c>
      <c r="Q7" s="179">
        <v>132928</v>
      </c>
      <c r="R7" s="168"/>
      <c r="S7" s="217">
        <v>-0.37507671781187457</v>
      </c>
      <c r="T7" s="213">
        <v>0.77106406292803187</v>
      </c>
      <c r="U7" s="181">
        <v>8.9595100590213805E-2</v>
      </c>
      <c r="V7" s="181">
        <v>0.75477933143980769</v>
      </c>
      <c r="W7" s="181">
        <v>0.33402914375175619</v>
      </c>
      <c r="X7" s="425"/>
    </row>
    <row r="8" spans="1:24" s="422" customFormat="1" ht="25" customHeight="1">
      <c r="B8" s="736" t="s">
        <v>97</v>
      </c>
      <c r="C8" s="440" t="s">
        <v>17</v>
      </c>
      <c r="D8" s="162">
        <v>1086</v>
      </c>
      <c r="E8" s="163">
        <v>0</v>
      </c>
      <c r="F8" s="164">
        <v>562</v>
      </c>
      <c r="G8" s="165">
        <v>562</v>
      </c>
      <c r="H8" s="166">
        <v>5</v>
      </c>
      <c r="I8" s="165">
        <v>567</v>
      </c>
      <c r="J8" s="164">
        <v>114</v>
      </c>
      <c r="K8" s="166">
        <v>119</v>
      </c>
      <c r="L8" s="167">
        <v>681</v>
      </c>
      <c r="M8" s="163">
        <v>0</v>
      </c>
      <c r="N8" s="164">
        <v>0</v>
      </c>
      <c r="O8" s="165">
        <v>0</v>
      </c>
      <c r="P8" s="166">
        <v>0</v>
      </c>
      <c r="Q8" s="165">
        <v>0</v>
      </c>
      <c r="R8" s="168"/>
      <c r="S8" s="215" t="s">
        <v>96</v>
      </c>
      <c r="T8" s="211">
        <v>-1</v>
      </c>
      <c r="U8" s="169">
        <v>-1</v>
      </c>
      <c r="V8" s="169">
        <v>-1</v>
      </c>
      <c r="W8" s="169">
        <v>-1</v>
      </c>
      <c r="X8" s="425"/>
    </row>
    <row r="9" spans="1:24" s="422" customFormat="1" ht="25" customHeight="1">
      <c r="B9" s="736"/>
      <c r="C9" s="441" t="s">
        <v>15</v>
      </c>
      <c r="D9" s="170">
        <v>12330</v>
      </c>
      <c r="E9" s="171">
        <v>2661</v>
      </c>
      <c r="F9" s="172">
        <v>959</v>
      </c>
      <c r="G9" s="173">
        <v>3620</v>
      </c>
      <c r="H9" s="174">
        <v>87</v>
      </c>
      <c r="I9" s="173">
        <v>3707</v>
      </c>
      <c r="J9" s="172">
        <v>39</v>
      </c>
      <c r="K9" s="174">
        <v>126</v>
      </c>
      <c r="L9" s="175">
        <v>3746</v>
      </c>
      <c r="M9" s="171">
        <v>1383</v>
      </c>
      <c r="N9" s="172">
        <v>8058</v>
      </c>
      <c r="O9" s="173">
        <v>9441</v>
      </c>
      <c r="P9" s="174">
        <v>10438</v>
      </c>
      <c r="Q9" s="173">
        <v>19879</v>
      </c>
      <c r="R9" s="168"/>
      <c r="S9" s="216">
        <v>-0.48027057497181513</v>
      </c>
      <c r="T9" s="212">
        <v>7.4025026068821695</v>
      </c>
      <c r="U9" s="176">
        <v>1.608011049723757</v>
      </c>
      <c r="V9" s="176">
        <v>118.97701149425288</v>
      </c>
      <c r="W9" s="176">
        <v>4.3625573239816564</v>
      </c>
      <c r="X9" s="425"/>
    </row>
    <row r="10" spans="1:24" s="422" customFormat="1" ht="25" customHeight="1" thickBot="1">
      <c r="B10" s="737"/>
      <c r="C10" s="442" t="s">
        <v>95</v>
      </c>
      <c r="D10" s="177">
        <v>13416</v>
      </c>
      <c r="E10" s="443">
        <v>2661</v>
      </c>
      <c r="F10" s="178">
        <v>1521</v>
      </c>
      <c r="G10" s="179">
        <v>4182</v>
      </c>
      <c r="H10" s="179">
        <v>92</v>
      </c>
      <c r="I10" s="179">
        <v>4274</v>
      </c>
      <c r="J10" s="178">
        <v>153</v>
      </c>
      <c r="K10" s="179">
        <v>245</v>
      </c>
      <c r="L10" s="180">
        <v>4427</v>
      </c>
      <c r="M10" s="443">
        <v>1383</v>
      </c>
      <c r="N10" s="178">
        <v>8058</v>
      </c>
      <c r="O10" s="179">
        <v>9441</v>
      </c>
      <c r="P10" s="179">
        <v>10438</v>
      </c>
      <c r="Q10" s="179">
        <v>19879</v>
      </c>
      <c r="R10" s="168"/>
      <c r="S10" s="217">
        <v>-0.48027057497181513</v>
      </c>
      <c r="T10" s="213">
        <v>4.2978303747534516</v>
      </c>
      <c r="U10" s="181">
        <v>1.2575322812051648</v>
      </c>
      <c r="V10" s="181">
        <v>112.45652173913044</v>
      </c>
      <c r="W10" s="181">
        <v>3.651146467009827</v>
      </c>
      <c r="X10" s="425"/>
    </row>
    <row r="11" spans="1:24" s="422" customFormat="1" ht="25" customHeight="1">
      <c r="B11" s="738" t="s">
        <v>153</v>
      </c>
      <c r="C11" s="440" t="s">
        <v>14</v>
      </c>
      <c r="D11" s="162">
        <v>10952</v>
      </c>
      <c r="E11" s="163">
        <v>1489</v>
      </c>
      <c r="F11" s="164">
        <v>2455</v>
      </c>
      <c r="G11" s="165">
        <v>3944</v>
      </c>
      <c r="H11" s="166">
        <v>3118</v>
      </c>
      <c r="I11" s="165">
        <v>7062</v>
      </c>
      <c r="J11" s="164">
        <v>2384</v>
      </c>
      <c r="K11" s="166">
        <v>5502</v>
      </c>
      <c r="L11" s="167">
        <v>9446</v>
      </c>
      <c r="M11" s="163">
        <v>937</v>
      </c>
      <c r="N11" s="164">
        <v>2989</v>
      </c>
      <c r="O11" s="165">
        <v>3926</v>
      </c>
      <c r="P11" s="166">
        <v>5533</v>
      </c>
      <c r="Q11" s="165">
        <v>9459</v>
      </c>
      <c r="R11" s="168"/>
      <c r="S11" s="215">
        <v>-0.37071860308932197</v>
      </c>
      <c r="T11" s="211">
        <v>0.2175152749490834</v>
      </c>
      <c r="U11" s="169">
        <v>-4.563894523326617E-3</v>
      </c>
      <c r="V11" s="169">
        <v>0.77453495830660679</v>
      </c>
      <c r="W11" s="169">
        <v>0.33942225998300768</v>
      </c>
      <c r="X11" s="425"/>
    </row>
    <row r="12" spans="1:24" s="422" customFormat="1" ht="25" customHeight="1">
      <c r="B12" s="738"/>
      <c r="C12" s="444" t="s">
        <v>92</v>
      </c>
      <c r="D12" s="182">
        <v>1296</v>
      </c>
      <c r="E12" s="183">
        <v>1537</v>
      </c>
      <c r="F12" s="184">
        <v>616</v>
      </c>
      <c r="G12" s="185">
        <v>2153</v>
      </c>
      <c r="H12" s="186">
        <v>848</v>
      </c>
      <c r="I12" s="185">
        <v>3001</v>
      </c>
      <c r="J12" s="184">
        <v>558</v>
      </c>
      <c r="K12" s="186">
        <v>1406</v>
      </c>
      <c r="L12" s="187">
        <v>3559</v>
      </c>
      <c r="M12" s="183">
        <v>321</v>
      </c>
      <c r="N12" s="184">
        <v>890</v>
      </c>
      <c r="O12" s="185">
        <v>1211</v>
      </c>
      <c r="P12" s="186">
        <v>1451</v>
      </c>
      <c r="Q12" s="185">
        <v>2662</v>
      </c>
      <c r="R12" s="168"/>
      <c r="S12" s="215">
        <v>-0.79115159401431356</v>
      </c>
      <c r="T12" s="214">
        <v>0.44480519480519476</v>
      </c>
      <c r="U12" s="188">
        <v>-0.43752902926149562</v>
      </c>
      <c r="V12" s="188">
        <v>0.71108490566037741</v>
      </c>
      <c r="W12" s="188">
        <v>-0.11296234588470511</v>
      </c>
      <c r="X12" s="425"/>
    </row>
    <row r="13" spans="1:24" s="422" customFormat="1" ht="25" customHeight="1">
      <c r="B13" s="738"/>
      <c r="C13" s="441" t="s">
        <v>15</v>
      </c>
      <c r="D13" s="170">
        <v>4834</v>
      </c>
      <c r="E13" s="171">
        <v>1223</v>
      </c>
      <c r="F13" s="172">
        <v>2373</v>
      </c>
      <c r="G13" s="173">
        <v>3596</v>
      </c>
      <c r="H13" s="174">
        <v>1872</v>
      </c>
      <c r="I13" s="173">
        <v>5468</v>
      </c>
      <c r="J13" s="172">
        <v>1438</v>
      </c>
      <c r="K13" s="174">
        <v>3310</v>
      </c>
      <c r="L13" s="175">
        <v>6906</v>
      </c>
      <c r="M13" s="171">
        <v>2813</v>
      </c>
      <c r="N13" s="172">
        <v>2151</v>
      </c>
      <c r="O13" s="173">
        <v>4964</v>
      </c>
      <c r="P13" s="174">
        <v>2993</v>
      </c>
      <c r="Q13" s="173">
        <v>7957</v>
      </c>
      <c r="R13" s="168"/>
      <c r="S13" s="216">
        <v>1.3000817661488142</v>
      </c>
      <c r="T13" s="212">
        <v>-9.3552465233881166E-2</v>
      </c>
      <c r="U13" s="176">
        <v>0.38042269187986655</v>
      </c>
      <c r="V13" s="176">
        <v>0.59882478632478642</v>
      </c>
      <c r="W13" s="176">
        <v>0.45519385515727873</v>
      </c>
      <c r="X13" s="425"/>
    </row>
    <row r="14" spans="1:24" s="422" customFormat="1" ht="25" customHeight="1" thickBot="1">
      <c r="B14" s="739"/>
      <c r="C14" s="442" t="s">
        <v>95</v>
      </c>
      <c r="D14" s="177">
        <v>17082</v>
      </c>
      <c r="E14" s="443">
        <v>4249</v>
      </c>
      <c r="F14" s="178">
        <v>5444</v>
      </c>
      <c r="G14" s="179">
        <v>9693</v>
      </c>
      <c r="H14" s="179">
        <v>5838</v>
      </c>
      <c r="I14" s="179">
        <v>15531</v>
      </c>
      <c r="J14" s="178">
        <v>4380</v>
      </c>
      <c r="K14" s="179">
        <v>10218</v>
      </c>
      <c r="L14" s="180">
        <v>19911</v>
      </c>
      <c r="M14" s="443">
        <v>4071</v>
      </c>
      <c r="N14" s="178">
        <v>6030</v>
      </c>
      <c r="O14" s="179">
        <v>10101</v>
      </c>
      <c r="P14" s="179">
        <v>9977</v>
      </c>
      <c r="Q14" s="179">
        <v>20078</v>
      </c>
      <c r="R14" s="168"/>
      <c r="S14" s="217">
        <v>-4.1892209931748692E-2</v>
      </c>
      <c r="T14" s="213">
        <v>0.10764144011756072</v>
      </c>
      <c r="U14" s="181">
        <v>4.209223150727337E-2</v>
      </c>
      <c r="V14" s="181">
        <v>0.70897567660157579</v>
      </c>
      <c r="W14" s="181">
        <v>0.29276930010945845</v>
      </c>
      <c r="X14" s="425"/>
    </row>
    <row r="15" spans="1:24" s="422" customFormat="1" ht="25" customHeight="1">
      <c r="B15" s="736" t="s">
        <v>154</v>
      </c>
      <c r="C15" s="440" t="s">
        <v>98</v>
      </c>
      <c r="D15" s="162">
        <v>226</v>
      </c>
      <c r="E15" s="163">
        <v>0</v>
      </c>
      <c r="F15" s="164">
        <v>0</v>
      </c>
      <c r="G15" s="165">
        <v>0</v>
      </c>
      <c r="H15" s="166">
        <v>0</v>
      </c>
      <c r="I15" s="165">
        <v>0</v>
      </c>
      <c r="J15" s="164">
        <v>0</v>
      </c>
      <c r="K15" s="166">
        <v>0</v>
      </c>
      <c r="L15" s="167">
        <v>0</v>
      </c>
      <c r="M15" s="163">
        <v>0</v>
      </c>
      <c r="N15" s="164">
        <v>0</v>
      </c>
      <c r="O15" s="165">
        <v>0</v>
      </c>
      <c r="P15" s="166">
        <v>0</v>
      </c>
      <c r="Q15" s="165">
        <v>0</v>
      </c>
      <c r="R15" s="168"/>
      <c r="S15" s="215" t="s">
        <v>96</v>
      </c>
      <c r="T15" s="211" t="s">
        <v>96</v>
      </c>
      <c r="U15" s="169" t="s">
        <v>96</v>
      </c>
      <c r="V15" s="211" t="s">
        <v>96</v>
      </c>
      <c r="W15" s="169" t="s">
        <v>96</v>
      </c>
      <c r="X15" s="425"/>
    </row>
    <row r="16" spans="1:24" s="422" customFormat="1" ht="25" customHeight="1">
      <c r="B16" s="736"/>
      <c r="C16" s="441" t="s">
        <v>15</v>
      </c>
      <c r="D16" s="170">
        <v>12150</v>
      </c>
      <c r="E16" s="171">
        <v>4166</v>
      </c>
      <c r="F16" s="172">
        <v>2787</v>
      </c>
      <c r="G16" s="173">
        <v>6953</v>
      </c>
      <c r="H16" s="174">
        <v>1318</v>
      </c>
      <c r="I16" s="173">
        <v>8271</v>
      </c>
      <c r="J16" s="172">
        <v>1151</v>
      </c>
      <c r="K16" s="174">
        <v>2469</v>
      </c>
      <c r="L16" s="175">
        <v>9422</v>
      </c>
      <c r="M16" s="171">
        <v>1760</v>
      </c>
      <c r="N16" s="172">
        <v>3677</v>
      </c>
      <c r="O16" s="173">
        <v>5437</v>
      </c>
      <c r="P16" s="174">
        <v>3703</v>
      </c>
      <c r="Q16" s="173">
        <v>9140</v>
      </c>
      <c r="R16" s="168"/>
      <c r="S16" s="216">
        <v>-0.57753240518482962</v>
      </c>
      <c r="T16" s="212">
        <v>0.31933979189092221</v>
      </c>
      <c r="U16" s="176">
        <v>-0.21803538041133319</v>
      </c>
      <c r="V16" s="176">
        <v>1.8095599393019728</v>
      </c>
      <c r="W16" s="176">
        <v>0.10506589287873291</v>
      </c>
      <c r="X16" s="425"/>
    </row>
    <row r="17" spans="2:24" s="422" customFormat="1" ht="25" customHeight="1" thickBot="1">
      <c r="B17" s="737"/>
      <c r="C17" s="442" t="s">
        <v>95</v>
      </c>
      <c r="D17" s="177">
        <v>12376</v>
      </c>
      <c r="E17" s="443">
        <v>4166</v>
      </c>
      <c r="F17" s="178">
        <v>2787</v>
      </c>
      <c r="G17" s="179">
        <v>6953</v>
      </c>
      <c r="H17" s="179">
        <v>1318</v>
      </c>
      <c r="I17" s="179">
        <v>8271</v>
      </c>
      <c r="J17" s="178">
        <v>1151</v>
      </c>
      <c r="K17" s="179">
        <v>2469</v>
      </c>
      <c r="L17" s="180">
        <v>9422</v>
      </c>
      <c r="M17" s="443">
        <v>1760</v>
      </c>
      <c r="N17" s="178">
        <v>3677</v>
      </c>
      <c r="O17" s="179">
        <v>5437</v>
      </c>
      <c r="P17" s="179">
        <v>3703</v>
      </c>
      <c r="Q17" s="179">
        <v>9140</v>
      </c>
      <c r="R17" s="168"/>
      <c r="S17" s="217">
        <v>-0.57753240518482962</v>
      </c>
      <c r="T17" s="213">
        <v>0.31933979189092221</v>
      </c>
      <c r="U17" s="181">
        <v>-0.21803538041133319</v>
      </c>
      <c r="V17" s="181">
        <v>1.8095599393019728</v>
      </c>
      <c r="W17" s="181">
        <v>0.10506589287873291</v>
      </c>
      <c r="X17" s="425"/>
    </row>
    <row r="18" spans="2:24" s="422" customFormat="1" ht="25" customHeight="1">
      <c r="B18" s="736" t="s">
        <v>147</v>
      </c>
      <c r="C18" s="440" t="s">
        <v>55</v>
      </c>
      <c r="D18" s="162">
        <v>16935</v>
      </c>
      <c r="E18" s="163">
        <v>2318</v>
      </c>
      <c r="F18" s="164">
        <v>6159</v>
      </c>
      <c r="G18" s="165">
        <v>8477</v>
      </c>
      <c r="H18" s="166">
        <v>2291</v>
      </c>
      <c r="I18" s="165">
        <v>10768</v>
      </c>
      <c r="J18" s="164">
        <v>3900</v>
      </c>
      <c r="K18" s="166">
        <v>6191</v>
      </c>
      <c r="L18" s="167">
        <v>14668</v>
      </c>
      <c r="M18" s="163">
        <v>3424</v>
      </c>
      <c r="N18" s="164">
        <v>1935</v>
      </c>
      <c r="O18" s="165">
        <v>5359</v>
      </c>
      <c r="P18" s="166">
        <v>4953</v>
      </c>
      <c r="Q18" s="165">
        <v>10312</v>
      </c>
      <c r="R18" s="168"/>
      <c r="S18" s="215">
        <v>0.47713546160483178</v>
      </c>
      <c r="T18" s="211">
        <v>-0.68582562104237699</v>
      </c>
      <c r="U18" s="169">
        <v>-0.36781880382210685</v>
      </c>
      <c r="V18" s="169">
        <v>1.1619380183326058</v>
      </c>
      <c r="W18" s="169">
        <v>-4.2347696879643348E-2</v>
      </c>
      <c r="X18" s="425"/>
    </row>
    <row r="19" spans="2:24" s="422" customFormat="1" ht="25" customHeight="1">
      <c r="B19" s="736"/>
      <c r="C19" s="441" t="s">
        <v>15</v>
      </c>
      <c r="D19" s="170">
        <v>2455</v>
      </c>
      <c r="E19" s="171">
        <v>589</v>
      </c>
      <c r="F19" s="172">
        <v>1046</v>
      </c>
      <c r="G19" s="173">
        <v>1635</v>
      </c>
      <c r="H19" s="174">
        <v>1180</v>
      </c>
      <c r="I19" s="173">
        <v>2815</v>
      </c>
      <c r="J19" s="172">
        <v>512</v>
      </c>
      <c r="K19" s="174">
        <v>1692</v>
      </c>
      <c r="L19" s="175">
        <v>3327</v>
      </c>
      <c r="M19" s="171">
        <v>397</v>
      </c>
      <c r="N19" s="172">
        <v>553</v>
      </c>
      <c r="O19" s="173">
        <v>950</v>
      </c>
      <c r="P19" s="174">
        <v>1508</v>
      </c>
      <c r="Q19" s="173">
        <v>2458</v>
      </c>
      <c r="R19" s="168"/>
      <c r="S19" s="216">
        <v>-0.32597623089983019</v>
      </c>
      <c r="T19" s="212">
        <v>-0.47131931166347996</v>
      </c>
      <c r="U19" s="176">
        <v>-0.41896024464831805</v>
      </c>
      <c r="V19" s="176">
        <v>0.27796610169491531</v>
      </c>
      <c r="W19" s="176">
        <v>-0.12682060390763761</v>
      </c>
      <c r="X19" s="425"/>
    </row>
    <row r="20" spans="2:24" s="422" customFormat="1" ht="25" customHeight="1" thickBot="1">
      <c r="B20" s="737"/>
      <c r="C20" s="442" t="s">
        <v>155</v>
      </c>
      <c r="D20" s="177">
        <v>19390</v>
      </c>
      <c r="E20" s="443">
        <v>2907</v>
      </c>
      <c r="F20" s="178">
        <v>7205</v>
      </c>
      <c r="G20" s="179">
        <v>10112</v>
      </c>
      <c r="H20" s="179">
        <v>3471</v>
      </c>
      <c r="I20" s="179">
        <v>13583</v>
      </c>
      <c r="J20" s="178">
        <v>4412</v>
      </c>
      <c r="K20" s="179">
        <v>7883</v>
      </c>
      <c r="L20" s="180">
        <v>17995</v>
      </c>
      <c r="M20" s="443">
        <v>3821</v>
      </c>
      <c r="N20" s="178">
        <v>2488</v>
      </c>
      <c r="O20" s="179">
        <v>6309</v>
      </c>
      <c r="P20" s="179">
        <v>6461</v>
      </c>
      <c r="Q20" s="179">
        <v>12770</v>
      </c>
      <c r="R20" s="168"/>
      <c r="S20" s="217">
        <v>0.31441348469212249</v>
      </c>
      <c r="T20" s="213">
        <v>-0.65468424705065931</v>
      </c>
      <c r="U20" s="181">
        <v>-0.37608781645569622</v>
      </c>
      <c r="V20" s="181">
        <v>0.86142322097378288</v>
      </c>
      <c r="W20" s="181">
        <v>-5.9854229551645433E-2</v>
      </c>
      <c r="X20" s="425"/>
    </row>
    <row r="21" spans="2:24" s="422" customFormat="1" ht="25" customHeight="1">
      <c r="B21" s="736" t="s">
        <v>156</v>
      </c>
      <c r="C21" s="440" t="s">
        <v>93</v>
      </c>
      <c r="D21" s="162">
        <v>11690</v>
      </c>
      <c r="E21" s="163">
        <v>3040</v>
      </c>
      <c r="F21" s="164">
        <v>3796</v>
      </c>
      <c r="G21" s="165">
        <v>6836</v>
      </c>
      <c r="H21" s="166">
        <v>853</v>
      </c>
      <c r="I21" s="165">
        <v>7689</v>
      </c>
      <c r="J21" s="164">
        <v>2885</v>
      </c>
      <c r="K21" s="166">
        <v>3738</v>
      </c>
      <c r="L21" s="167">
        <v>10574</v>
      </c>
      <c r="M21" s="163">
        <v>2340</v>
      </c>
      <c r="N21" s="164">
        <v>3424</v>
      </c>
      <c r="O21" s="165">
        <v>5764</v>
      </c>
      <c r="P21" s="166">
        <v>4710</v>
      </c>
      <c r="Q21" s="165">
        <v>10474</v>
      </c>
      <c r="R21" s="168"/>
      <c r="S21" s="215">
        <v>-0.23026315789473684</v>
      </c>
      <c r="T21" s="211">
        <v>-9.7997892518440488E-2</v>
      </c>
      <c r="U21" s="169">
        <v>-0.15681685196021067</v>
      </c>
      <c r="V21" s="169">
        <v>4.5216881594372804</v>
      </c>
      <c r="W21" s="169">
        <v>0.36220574847184284</v>
      </c>
      <c r="X21" s="425"/>
    </row>
    <row r="22" spans="2:24" s="422" customFormat="1" ht="25" customHeight="1">
      <c r="B22" s="736"/>
      <c r="C22" s="444" t="s">
        <v>157</v>
      </c>
      <c r="D22" s="182">
        <v>13688</v>
      </c>
      <c r="E22" s="183">
        <v>4037</v>
      </c>
      <c r="F22" s="184">
        <v>3776</v>
      </c>
      <c r="G22" s="185">
        <v>7813</v>
      </c>
      <c r="H22" s="186">
        <v>2347</v>
      </c>
      <c r="I22" s="185">
        <v>10160</v>
      </c>
      <c r="J22" s="184">
        <v>6178</v>
      </c>
      <c r="K22" s="186">
        <v>8525</v>
      </c>
      <c r="L22" s="187">
        <v>16338</v>
      </c>
      <c r="M22" s="183">
        <v>3637</v>
      </c>
      <c r="N22" s="184">
        <v>4815</v>
      </c>
      <c r="O22" s="185">
        <v>8452</v>
      </c>
      <c r="P22" s="186">
        <v>4471</v>
      </c>
      <c r="Q22" s="185">
        <v>12923</v>
      </c>
      <c r="R22" s="168"/>
      <c r="S22" s="218">
        <v>-9.9083477830071875E-2</v>
      </c>
      <c r="T22" s="214">
        <v>0.27515889830508478</v>
      </c>
      <c r="U22" s="188">
        <v>8.1786765646998605E-2</v>
      </c>
      <c r="V22" s="188">
        <v>0.90498508734554761</v>
      </c>
      <c r="W22" s="188">
        <v>0.27194881889763778</v>
      </c>
      <c r="X22" s="425"/>
    </row>
    <row r="23" spans="2:24" s="422" customFormat="1" ht="25" customHeight="1">
      <c r="B23" s="736"/>
      <c r="C23" s="441" t="s">
        <v>15</v>
      </c>
      <c r="D23" s="170">
        <v>10748</v>
      </c>
      <c r="E23" s="171">
        <v>3590</v>
      </c>
      <c r="F23" s="172">
        <v>1872</v>
      </c>
      <c r="G23" s="173">
        <v>5462</v>
      </c>
      <c r="H23" s="174">
        <v>1212</v>
      </c>
      <c r="I23" s="173">
        <v>6674</v>
      </c>
      <c r="J23" s="172">
        <v>2550</v>
      </c>
      <c r="K23" s="174">
        <v>3762</v>
      </c>
      <c r="L23" s="175">
        <v>9224</v>
      </c>
      <c r="M23" s="171">
        <v>1732</v>
      </c>
      <c r="N23" s="172">
        <v>3675</v>
      </c>
      <c r="O23" s="173">
        <v>5407</v>
      </c>
      <c r="P23" s="174">
        <v>4429</v>
      </c>
      <c r="Q23" s="173">
        <v>9836</v>
      </c>
      <c r="R23" s="168"/>
      <c r="S23" s="216">
        <v>-0.5175487465181059</v>
      </c>
      <c r="T23" s="212">
        <v>0.96314102564102555</v>
      </c>
      <c r="U23" s="176">
        <v>-1.0069571585499815E-2</v>
      </c>
      <c r="V23" s="176">
        <v>2.6542904290429044</v>
      </c>
      <c r="W23" s="176">
        <v>0.47377884327240039</v>
      </c>
      <c r="X23" s="425"/>
    </row>
    <row r="24" spans="2:24" s="422" customFormat="1" ht="25" customHeight="1" thickBot="1">
      <c r="B24" s="737"/>
      <c r="C24" s="442" t="s">
        <v>95</v>
      </c>
      <c r="D24" s="177">
        <v>36126</v>
      </c>
      <c r="E24" s="443">
        <v>10667</v>
      </c>
      <c r="F24" s="178">
        <v>9444</v>
      </c>
      <c r="G24" s="179">
        <v>20111</v>
      </c>
      <c r="H24" s="179">
        <v>4412</v>
      </c>
      <c r="I24" s="179">
        <v>24523</v>
      </c>
      <c r="J24" s="178">
        <v>11613</v>
      </c>
      <c r="K24" s="179">
        <v>16025</v>
      </c>
      <c r="L24" s="180">
        <v>36136</v>
      </c>
      <c r="M24" s="443">
        <v>7709</v>
      </c>
      <c r="N24" s="178">
        <v>11914</v>
      </c>
      <c r="O24" s="179">
        <v>19623</v>
      </c>
      <c r="P24" s="179">
        <v>13610</v>
      </c>
      <c r="Q24" s="179">
        <v>33233</v>
      </c>
      <c r="R24" s="168"/>
      <c r="S24" s="217">
        <v>-0.27730383425517957</v>
      </c>
      <c r="T24" s="213">
        <v>0.26154171961033468</v>
      </c>
      <c r="U24" s="181">
        <v>-2.4265327432748229E-2</v>
      </c>
      <c r="V24" s="181">
        <v>2.084768812330009</v>
      </c>
      <c r="W24" s="181">
        <v>0.35517677282551086</v>
      </c>
      <c r="X24" s="425"/>
    </row>
    <row r="25" spans="2:24" s="422" customFormat="1" ht="25" customHeight="1" thickBot="1">
      <c r="B25" s="445" t="s">
        <v>158</v>
      </c>
      <c r="C25" s="442" t="s">
        <v>95</v>
      </c>
      <c r="D25" s="189">
        <v>6980</v>
      </c>
      <c r="E25" s="446">
        <v>1898</v>
      </c>
      <c r="F25" s="178">
        <v>2203</v>
      </c>
      <c r="G25" s="190">
        <v>4101</v>
      </c>
      <c r="H25" s="179">
        <v>2160</v>
      </c>
      <c r="I25" s="190">
        <v>6261</v>
      </c>
      <c r="J25" s="178">
        <v>1436</v>
      </c>
      <c r="K25" s="179">
        <v>3596</v>
      </c>
      <c r="L25" s="191">
        <v>7697</v>
      </c>
      <c r="M25" s="446">
        <v>599</v>
      </c>
      <c r="N25" s="178">
        <v>471</v>
      </c>
      <c r="O25" s="190">
        <v>1070</v>
      </c>
      <c r="P25" s="179">
        <v>1155</v>
      </c>
      <c r="Q25" s="190">
        <v>2225</v>
      </c>
      <c r="R25" s="168"/>
      <c r="S25" s="217">
        <v>-0.68440463645943095</v>
      </c>
      <c r="T25" s="213">
        <v>-0.78620063549704944</v>
      </c>
      <c r="U25" s="181">
        <v>-0.73908802731041212</v>
      </c>
      <c r="V25" s="181">
        <v>-0.46527777777777779</v>
      </c>
      <c r="W25" s="181">
        <v>-0.64462545919182235</v>
      </c>
      <c r="X25" s="425"/>
    </row>
    <row r="26" spans="2:24" s="449" customFormat="1" ht="25" customHeight="1" thickBot="1">
      <c r="B26" s="734" t="s">
        <v>159</v>
      </c>
      <c r="C26" s="735"/>
      <c r="D26" s="447">
        <v>291924</v>
      </c>
      <c r="E26" s="192">
        <v>64023</v>
      </c>
      <c r="F26" s="193">
        <v>54157</v>
      </c>
      <c r="G26" s="194">
        <v>118180</v>
      </c>
      <c r="H26" s="194">
        <v>53907</v>
      </c>
      <c r="I26" s="194">
        <v>172087</v>
      </c>
      <c r="J26" s="193">
        <v>57592</v>
      </c>
      <c r="K26" s="194">
        <v>111499</v>
      </c>
      <c r="L26" s="194">
        <v>229679</v>
      </c>
      <c r="M26" s="192">
        <v>42762</v>
      </c>
      <c r="N26" s="193">
        <v>77894</v>
      </c>
      <c r="O26" s="194">
        <v>120656</v>
      </c>
      <c r="P26" s="194">
        <v>109597</v>
      </c>
      <c r="Q26" s="194">
        <v>230253</v>
      </c>
      <c r="R26" s="195"/>
      <c r="S26" s="219">
        <v>-0.33208378239070335</v>
      </c>
      <c r="T26" s="220">
        <v>0.43829975811067823</v>
      </c>
      <c r="U26" s="196">
        <v>2.0951091555254653E-2</v>
      </c>
      <c r="V26" s="196">
        <v>1.0330754818483685</v>
      </c>
      <c r="W26" s="196">
        <v>0.33800345174243263</v>
      </c>
      <c r="X26" s="448"/>
    </row>
    <row r="27" spans="2:24" s="422" customFormat="1" ht="14.5" thickTop="1">
      <c r="B27" s="422" t="s">
        <v>160</v>
      </c>
      <c r="E27" s="450"/>
      <c r="F27" s="450"/>
      <c r="G27" s="450"/>
      <c r="H27" s="451"/>
      <c r="I27" s="451"/>
      <c r="M27" s="450"/>
      <c r="N27" s="450"/>
      <c r="O27" s="450"/>
      <c r="P27" s="451"/>
      <c r="Q27" s="451"/>
    </row>
  </sheetData>
  <mergeCells count="13">
    <mergeCell ref="A1:X1"/>
    <mergeCell ref="B3:C4"/>
    <mergeCell ref="D3:D4"/>
    <mergeCell ref="E3:L3"/>
    <mergeCell ref="M3:Q3"/>
    <mergeCell ref="S3:W3"/>
    <mergeCell ref="B26:C26"/>
    <mergeCell ref="B5:B7"/>
    <mergeCell ref="B8:B10"/>
    <mergeCell ref="B11:B14"/>
    <mergeCell ref="B15:B17"/>
    <mergeCell ref="B18:B20"/>
    <mergeCell ref="B21:B24"/>
  </mergeCells>
  <phoneticPr fontId="10"/>
  <printOptions horizontalCentered="1"/>
  <pageMargins left="0" right="0" top="0.78740157480314965" bottom="0.39370078740157483" header="0.19685039370078741" footer="0.19685039370078741"/>
  <pageSetup paperSize="9" scale="57" orientation="landscape" r:id="rId1"/>
  <headerFooter scaleWithDoc="0"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S40"/>
  <sheetViews>
    <sheetView showGridLines="0" view="pageBreakPreview" topLeftCell="A16" zoomScale="75" zoomScaleNormal="85" zoomScaleSheetLayoutView="75" workbookViewId="0">
      <selection sqref="A1:M1"/>
    </sheetView>
  </sheetViews>
  <sheetFormatPr defaultColWidth="9" defaultRowHeight="14"/>
  <cols>
    <col min="1" max="1" width="2.08984375" style="603" customWidth="1"/>
    <col min="2" max="17" width="11.90625" style="603" customWidth="1"/>
    <col min="18" max="18" width="15.08984375" style="603" customWidth="1"/>
    <col min="19" max="19" width="0.90625" style="603" customWidth="1"/>
  </cols>
  <sheetData>
    <row r="1" spans="1:19" s="603" customFormat="1" ht="20.25" customHeight="1">
      <c r="A1" s="751" t="s">
        <v>216</v>
      </c>
      <c r="B1" s="751"/>
      <c r="C1" s="751"/>
      <c r="D1" s="751"/>
      <c r="E1" s="751"/>
      <c r="F1" s="751"/>
      <c r="G1" s="751"/>
      <c r="H1" s="751"/>
      <c r="I1" s="751"/>
      <c r="J1" s="751"/>
      <c r="K1" s="751"/>
      <c r="L1" s="751"/>
      <c r="M1" s="751"/>
      <c r="N1" s="751"/>
      <c r="O1" s="751"/>
      <c r="P1" s="751"/>
      <c r="Q1" s="751"/>
      <c r="R1" s="751"/>
      <c r="S1" s="751"/>
    </row>
    <row r="2" spans="1:19" s="603" customFormat="1" ht="12" customHeight="1" thickBot="1">
      <c r="S2" s="604" t="s">
        <v>2</v>
      </c>
    </row>
    <row r="3" spans="1:19" s="603" customFormat="1" ht="16.75" customHeight="1">
      <c r="B3" s="752"/>
      <c r="C3" s="755">
        <v>2021</v>
      </c>
      <c r="D3" s="756"/>
      <c r="E3" s="756"/>
      <c r="F3" s="756"/>
      <c r="G3" s="756"/>
      <c r="H3" s="756"/>
      <c r="I3" s="756"/>
      <c r="J3" s="756"/>
      <c r="K3" s="756"/>
      <c r="L3" s="756"/>
      <c r="M3" s="756"/>
      <c r="N3" s="756"/>
      <c r="O3" s="756"/>
      <c r="P3" s="756"/>
      <c r="Q3" s="756"/>
      <c r="R3" s="757"/>
    </row>
    <row r="4" spans="1:19" s="603" customFormat="1" ht="16.75" customHeight="1">
      <c r="B4" s="753"/>
      <c r="C4" s="758" t="s">
        <v>8</v>
      </c>
      <c r="D4" s="760" t="s">
        <v>143</v>
      </c>
      <c r="E4" s="760" t="s">
        <v>13</v>
      </c>
      <c r="F4" s="760" t="s">
        <v>14</v>
      </c>
      <c r="G4" s="762" t="s">
        <v>144</v>
      </c>
      <c r="H4" s="762" t="s">
        <v>145</v>
      </c>
      <c r="I4" s="605"/>
      <c r="J4" s="605"/>
      <c r="K4" s="605"/>
      <c r="L4" s="760" t="s">
        <v>15</v>
      </c>
      <c r="M4" s="142"/>
      <c r="N4" s="605"/>
      <c r="O4" s="605"/>
      <c r="P4" s="605"/>
      <c r="Q4" s="605"/>
      <c r="R4" s="764" t="s">
        <v>146</v>
      </c>
    </row>
    <row r="5" spans="1:19" s="603" customFormat="1" ht="16.75" customHeight="1" thickBot="1">
      <c r="B5" s="754"/>
      <c r="C5" s="759"/>
      <c r="D5" s="761"/>
      <c r="E5" s="761"/>
      <c r="F5" s="761"/>
      <c r="G5" s="763"/>
      <c r="H5" s="763"/>
      <c r="I5" s="606" t="s">
        <v>85</v>
      </c>
      <c r="J5" s="606" t="s">
        <v>98</v>
      </c>
      <c r="K5" s="607" t="s">
        <v>101</v>
      </c>
      <c r="L5" s="761"/>
      <c r="M5" s="143" t="s">
        <v>147</v>
      </c>
      <c r="N5" s="608" t="s">
        <v>148</v>
      </c>
      <c r="O5" s="608" t="s">
        <v>149</v>
      </c>
      <c r="P5" s="608" t="s">
        <v>94</v>
      </c>
      <c r="Q5" s="609" t="s">
        <v>15</v>
      </c>
      <c r="R5" s="765"/>
    </row>
    <row r="6" spans="1:19" s="603" customFormat="1" ht="21" customHeight="1" thickTop="1">
      <c r="B6" s="610" t="s">
        <v>229</v>
      </c>
      <c r="C6" s="144">
        <v>95023</v>
      </c>
      <c r="D6" s="145">
        <v>190355</v>
      </c>
      <c r="E6" s="145">
        <v>22869</v>
      </c>
      <c r="F6" s="145">
        <v>30077</v>
      </c>
      <c r="G6" s="145">
        <v>63049</v>
      </c>
      <c r="H6" s="145">
        <v>53658</v>
      </c>
      <c r="I6" s="146">
        <v>6355</v>
      </c>
      <c r="J6" s="146">
        <v>249</v>
      </c>
      <c r="K6" s="147">
        <v>47054</v>
      </c>
      <c r="L6" s="145">
        <v>95148</v>
      </c>
      <c r="M6" s="146">
        <v>13688</v>
      </c>
      <c r="N6" s="146">
        <v>23782</v>
      </c>
      <c r="O6" s="146">
        <v>38213</v>
      </c>
      <c r="P6" s="146">
        <v>19360</v>
      </c>
      <c r="Q6" s="147">
        <v>105</v>
      </c>
      <c r="R6" s="148">
        <v>550179</v>
      </c>
    </row>
    <row r="7" spans="1:19" s="603" customFormat="1" ht="21" customHeight="1">
      <c r="B7" s="611" t="s">
        <v>230</v>
      </c>
      <c r="C7" s="149">
        <v>100162</v>
      </c>
      <c r="D7" s="150">
        <v>145030</v>
      </c>
      <c r="E7" s="150">
        <v>14127</v>
      </c>
      <c r="F7" s="150">
        <v>40888</v>
      </c>
      <c r="G7" s="150">
        <v>72467</v>
      </c>
      <c r="H7" s="150">
        <v>61510</v>
      </c>
      <c r="I7" s="151">
        <v>5149</v>
      </c>
      <c r="J7" s="151">
        <v>363</v>
      </c>
      <c r="K7" s="152">
        <v>55998</v>
      </c>
      <c r="L7" s="150">
        <v>104859</v>
      </c>
      <c r="M7" s="151">
        <v>8771</v>
      </c>
      <c r="N7" s="151">
        <v>28010</v>
      </c>
      <c r="O7" s="151">
        <v>44869</v>
      </c>
      <c r="P7" s="151">
        <v>22996</v>
      </c>
      <c r="Q7" s="152">
        <v>213</v>
      </c>
      <c r="R7" s="153">
        <v>539043</v>
      </c>
    </row>
    <row r="8" spans="1:19" s="603" customFormat="1" ht="21" customHeight="1">
      <c r="B8" s="612" t="s">
        <v>226</v>
      </c>
      <c r="C8" s="613">
        <v>195185</v>
      </c>
      <c r="D8" s="614">
        <v>335385</v>
      </c>
      <c r="E8" s="614">
        <v>36996</v>
      </c>
      <c r="F8" s="614">
        <v>70965</v>
      </c>
      <c r="G8" s="614">
        <v>135516</v>
      </c>
      <c r="H8" s="614">
        <v>115168</v>
      </c>
      <c r="I8" s="615">
        <v>11504</v>
      </c>
      <c r="J8" s="615">
        <v>612</v>
      </c>
      <c r="K8" s="616">
        <v>103052</v>
      </c>
      <c r="L8" s="614">
        <v>200007</v>
      </c>
      <c r="M8" s="615">
        <v>22459</v>
      </c>
      <c r="N8" s="615">
        <v>51792</v>
      </c>
      <c r="O8" s="615">
        <v>83082</v>
      </c>
      <c r="P8" s="615">
        <v>42356</v>
      </c>
      <c r="Q8" s="616">
        <v>318</v>
      </c>
      <c r="R8" s="617">
        <v>1089222</v>
      </c>
    </row>
    <row r="9" spans="1:19" s="603" customFormat="1" ht="21" customHeight="1">
      <c r="B9" s="612" t="s">
        <v>231</v>
      </c>
      <c r="C9" s="613">
        <v>102010</v>
      </c>
      <c r="D9" s="614">
        <v>201698</v>
      </c>
      <c r="E9" s="614">
        <v>15649</v>
      </c>
      <c r="F9" s="614">
        <v>44203</v>
      </c>
      <c r="G9" s="614">
        <v>82992</v>
      </c>
      <c r="H9" s="614">
        <v>51267</v>
      </c>
      <c r="I9" s="615">
        <v>7050</v>
      </c>
      <c r="J9" s="615">
        <v>243</v>
      </c>
      <c r="K9" s="616">
        <v>43974</v>
      </c>
      <c r="L9" s="614">
        <v>103005</v>
      </c>
      <c r="M9" s="615">
        <v>11963</v>
      </c>
      <c r="N9" s="615">
        <v>22914</v>
      </c>
      <c r="O9" s="615">
        <v>45424</v>
      </c>
      <c r="P9" s="615">
        <v>22611</v>
      </c>
      <c r="Q9" s="616">
        <v>93</v>
      </c>
      <c r="R9" s="617">
        <v>600824</v>
      </c>
    </row>
    <row r="10" spans="1:19" s="603" customFormat="1" ht="21" customHeight="1">
      <c r="B10" s="612" t="s">
        <v>227</v>
      </c>
      <c r="C10" s="613">
        <v>297195</v>
      </c>
      <c r="D10" s="614">
        <v>537083</v>
      </c>
      <c r="E10" s="614">
        <v>52645</v>
      </c>
      <c r="F10" s="614">
        <v>115168</v>
      </c>
      <c r="G10" s="614">
        <v>218508</v>
      </c>
      <c r="H10" s="614">
        <v>166435</v>
      </c>
      <c r="I10" s="615">
        <v>18554</v>
      </c>
      <c r="J10" s="615">
        <v>855</v>
      </c>
      <c r="K10" s="616">
        <v>147026</v>
      </c>
      <c r="L10" s="614">
        <v>303012</v>
      </c>
      <c r="M10" s="615">
        <v>34422</v>
      </c>
      <c r="N10" s="615">
        <v>74706</v>
      </c>
      <c r="O10" s="615">
        <v>128506</v>
      </c>
      <c r="P10" s="615">
        <v>64967</v>
      </c>
      <c r="Q10" s="616">
        <v>411</v>
      </c>
      <c r="R10" s="617">
        <v>1690046</v>
      </c>
    </row>
    <row r="11" spans="1:19" s="603" customFormat="1" ht="21" customHeight="1">
      <c r="B11" s="611" t="s">
        <v>232</v>
      </c>
      <c r="C11" s="149">
        <v>120581</v>
      </c>
      <c r="D11" s="150">
        <v>201744</v>
      </c>
      <c r="E11" s="150">
        <v>21404</v>
      </c>
      <c r="F11" s="150">
        <v>42257</v>
      </c>
      <c r="G11" s="150">
        <v>74778</v>
      </c>
      <c r="H11" s="150">
        <v>56208</v>
      </c>
      <c r="I11" s="151">
        <v>6231</v>
      </c>
      <c r="J11" s="151">
        <v>1001</v>
      </c>
      <c r="K11" s="152">
        <v>48976</v>
      </c>
      <c r="L11" s="150">
        <v>86557</v>
      </c>
      <c r="M11" s="151">
        <v>9834</v>
      </c>
      <c r="N11" s="151">
        <v>25175</v>
      </c>
      <c r="O11" s="151">
        <v>27324</v>
      </c>
      <c r="P11" s="151">
        <v>24146</v>
      </c>
      <c r="Q11" s="152">
        <v>78</v>
      </c>
      <c r="R11" s="153">
        <v>603529</v>
      </c>
    </row>
    <row r="12" spans="1:19" s="603" customFormat="1" ht="21" customHeight="1">
      <c r="B12" s="612" t="s">
        <v>228</v>
      </c>
      <c r="C12" s="613">
        <v>222591</v>
      </c>
      <c r="D12" s="614">
        <v>403442</v>
      </c>
      <c r="E12" s="614">
        <v>37053</v>
      </c>
      <c r="F12" s="614">
        <v>86460</v>
      </c>
      <c r="G12" s="614">
        <v>157770</v>
      </c>
      <c r="H12" s="614">
        <v>107475</v>
      </c>
      <c r="I12" s="615">
        <v>13281</v>
      </c>
      <c r="J12" s="615">
        <v>1244</v>
      </c>
      <c r="K12" s="616">
        <v>92950</v>
      </c>
      <c r="L12" s="614">
        <v>189562</v>
      </c>
      <c r="M12" s="615">
        <v>21797</v>
      </c>
      <c r="N12" s="615">
        <v>48089</v>
      </c>
      <c r="O12" s="615">
        <v>72748</v>
      </c>
      <c r="P12" s="615">
        <v>46757</v>
      </c>
      <c r="Q12" s="616">
        <v>171</v>
      </c>
      <c r="R12" s="617">
        <v>1204353</v>
      </c>
    </row>
    <row r="13" spans="1:19" s="603" customFormat="1" ht="21" customHeight="1" thickBot="1">
      <c r="B13" s="618" t="s">
        <v>81</v>
      </c>
      <c r="C13" s="619">
        <v>417776</v>
      </c>
      <c r="D13" s="620">
        <v>738827</v>
      </c>
      <c r="E13" s="620">
        <v>74049</v>
      </c>
      <c r="F13" s="620">
        <v>157425</v>
      </c>
      <c r="G13" s="620">
        <v>293286</v>
      </c>
      <c r="H13" s="620">
        <v>222643</v>
      </c>
      <c r="I13" s="621">
        <v>24785</v>
      </c>
      <c r="J13" s="621">
        <v>1856</v>
      </c>
      <c r="K13" s="622">
        <v>196002</v>
      </c>
      <c r="L13" s="620">
        <v>389569</v>
      </c>
      <c r="M13" s="621">
        <v>44256</v>
      </c>
      <c r="N13" s="621">
        <v>99881</v>
      </c>
      <c r="O13" s="621">
        <v>155830</v>
      </c>
      <c r="P13" s="621">
        <v>89113</v>
      </c>
      <c r="Q13" s="622">
        <v>489</v>
      </c>
      <c r="R13" s="623">
        <v>2293575</v>
      </c>
    </row>
    <row r="14" spans="1:19" s="603" customFormat="1" ht="12" customHeight="1" thickBot="1"/>
    <row r="15" spans="1:19" s="603" customFormat="1" ht="16.75" customHeight="1">
      <c r="B15" s="766"/>
      <c r="C15" s="769">
        <v>2022</v>
      </c>
      <c r="D15" s="770"/>
      <c r="E15" s="770"/>
      <c r="F15" s="770"/>
      <c r="G15" s="770"/>
      <c r="H15" s="770"/>
      <c r="I15" s="770"/>
      <c r="J15" s="770"/>
      <c r="K15" s="770"/>
      <c r="L15" s="770"/>
      <c r="M15" s="770"/>
      <c r="N15" s="770"/>
      <c r="O15" s="770"/>
      <c r="P15" s="770"/>
      <c r="Q15" s="770"/>
      <c r="R15" s="771"/>
    </row>
    <row r="16" spans="1:19" s="603" customFormat="1" ht="16.75" customHeight="1">
      <c r="B16" s="767"/>
      <c r="C16" s="772" t="s">
        <v>8</v>
      </c>
      <c r="D16" s="774" t="s">
        <v>143</v>
      </c>
      <c r="E16" s="774" t="s">
        <v>13</v>
      </c>
      <c r="F16" s="774" t="s">
        <v>14</v>
      </c>
      <c r="G16" s="776" t="s">
        <v>144</v>
      </c>
      <c r="H16" s="776" t="s">
        <v>145</v>
      </c>
      <c r="I16" s="624"/>
      <c r="J16" s="624"/>
      <c r="K16" s="624"/>
      <c r="L16" s="774" t="s">
        <v>15</v>
      </c>
      <c r="M16" s="154"/>
      <c r="N16" s="624"/>
      <c r="O16" s="624"/>
      <c r="P16" s="624"/>
      <c r="Q16" s="624"/>
      <c r="R16" s="778" t="s">
        <v>146</v>
      </c>
    </row>
    <row r="17" spans="2:18" s="603" customFormat="1" ht="16.75" customHeight="1" thickBot="1">
      <c r="B17" s="768"/>
      <c r="C17" s="773"/>
      <c r="D17" s="775"/>
      <c r="E17" s="775"/>
      <c r="F17" s="775"/>
      <c r="G17" s="777"/>
      <c r="H17" s="777"/>
      <c r="I17" s="155" t="s">
        <v>85</v>
      </c>
      <c r="J17" s="155" t="s">
        <v>98</v>
      </c>
      <c r="K17" s="156" t="s">
        <v>101</v>
      </c>
      <c r="L17" s="775"/>
      <c r="M17" s="157" t="s">
        <v>147</v>
      </c>
      <c r="N17" s="158" t="s">
        <v>148</v>
      </c>
      <c r="O17" s="158" t="s">
        <v>149</v>
      </c>
      <c r="P17" s="158" t="s">
        <v>94</v>
      </c>
      <c r="Q17" s="159" t="s">
        <v>15</v>
      </c>
      <c r="R17" s="779"/>
    </row>
    <row r="18" spans="2:18" s="366" customFormat="1" ht="21" customHeight="1" thickTop="1">
      <c r="B18" s="373" t="s">
        <v>268</v>
      </c>
      <c r="C18" s="374">
        <v>97873</v>
      </c>
      <c r="D18" s="375">
        <v>155252</v>
      </c>
      <c r="E18" s="375">
        <v>18764</v>
      </c>
      <c r="F18" s="375">
        <v>39092</v>
      </c>
      <c r="G18" s="375">
        <v>64128</v>
      </c>
      <c r="H18" s="375">
        <v>49133</v>
      </c>
      <c r="I18" s="376">
        <v>5149</v>
      </c>
      <c r="J18" s="376">
        <v>0</v>
      </c>
      <c r="K18" s="377">
        <v>43984</v>
      </c>
      <c r="L18" s="375">
        <v>95219</v>
      </c>
      <c r="M18" s="376">
        <v>6968</v>
      </c>
      <c r="N18" s="376">
        <v>27473</v>
      </c>
      <c r="O18" s="376">
        <v>38152</v>
      </c>
      <c r="P18" s="376">
        <v>22521</v>
      </c>
      <c r="Q18" s="377">
        <v>105</v>
      </c>
      <c r="R18" s="378">
        <v>519461</v>
      </c>
    </row>
    <row r="19" spans="2:18" s="366" customFormat="1" ht="21" customHeight="1">
      <c r="B19" s="379" t="s">
        <v>269</v>
      </c>
      <c r="C19" s="380">
        <v>112253</v>
      </c>
      <c r="D19" s="381">
        <v>182574</v>
      </c>
      <c r="E19" s="381">
        <v>17101</v>
      </c>
      <c r="F19" s="381">
        <v>33058</v>
      </c>
      <c r="G19" s="381">
        <v>64960</v>
      </c>
      <c r="H19" s="381">
        <v>55080</v>
      </c>
      <c r="I19" s="382">
        <v>7538</v>
      </c>
      <c r="J19" s="382">
        <v>0</v>
      </c>
      <c r="K19" s="383">
        <v>47542</v>
      </c>
      <c r="L19" s="381">
        <v>94593</v>
      </c>
      <c r="M19" s="382">
        <v>6095</v>
      </c>
      <c r="N19" s="382">
        <v>29363</v>
      </c>
      <c r="O19" s="382">
        <v>32719</v>
      </c>
      <c r="P19" s="382">
        <v>26285</v>
      </c>
      <c r="Q19" s="383">
        <v>131</v>
      </c>
      <c r="R19" s="384">
        <v>559619</v>
      </c>
    </row>
    <row r="20" spans="2:18" s="366" customFormat="1" ht="21" customHeight="1">
      <c r="B20" s="625" t="s">
        <v>270</v>
      </c>
      <c r="C20" s="626">
        <v>210126</v>
      </c>
      <c r="D20" s="627">
        <v>337826</v>
      </c>
      <c r="E20" s="627">
        <v>35865</v>
      </c>
      <c r="F20" s="627">
        <v>72150</v>
      </c>
      <c r="G20" s="627">
        <v>129088</v>
      </c>
      <c r="H20" s="627">
        <v>104213</v>
      </c>
      <c r="I20" s="628">
        <v>12687</v>
      </c>
      <c r="J20" s="628">
        <v>0</v>
      </c>
      <c r="K20" s="629">
        <v>91526</v>
      </c>
      <c r="L20" s="627">
        <v>189812</v>
      </c>
      <c r="M20" s="628">
        <v>13063</v>
      </c>
      <c r="N20" s="628">
        <v>56836</v>
      </c>
      <c r="O20" s="628">
        <v>70871</v>
      </c>
      <c r="P20" s="628">
        <v>48806</v>
      </c>
      <c r="Q20" s="629">
        <v>236</v>
      </c>
      <c r="R20" s="630">
        <v>1079080</v>
      </c>
    </row>
    <row r="21" spans="2:18" s="366" customFormat="1" ht="21" customHeight="1">
      <c r="B21" s="625" t="s">
        <v>222</v>
      </c>
      <c r="C21" s="626">
        <v>116493</v>
      </c>
      <c r="D21" s="627">
        <v>215323</v>
      </c>
      <c r="E21" s="627">
        <v>18427</v>
      </c>
      <c r="F21" s="627">
        <v>48887</v>
      </c>
      <c r="G21" s="627">
        <v>84640</v>
      </c>
      <c r="H21" s="627">
        <v>44416</v>
      </c>
      <c r="I21" s="628">
        <v>6220</v>
      </c>
      <c r="J21" s="628">
        <v>43</v>
      </c>
      <c r="K21" s="629">
        <v>38153</v>
      </c>
      <c r="L21" s="627">
        <v>98058</v>
      </c>
      <c r="M21" s="628">
        <v>8210</v>
      </c>
      <c r="N21" s="628">
        <v>32031</v>
      </c>
      <c r="O21" s="628">
        <v>36556</v>
      </c>
      <c r="P21" s="628">
        <v>21103</v>
      </c>
      <c r="Q21" s="629">
        <v>158</v>
      </c>
      <c r="R21" s="630">
        <v>626244</v>
      </c>
    </row>
    <row r="22" spans="2:18" s="366" customFormat="1" ht="21" customHeight="1" thickBot="1">
      <c r="B22" s="625" t="s">
        <v>271</v>
      </c>
      <c r="C22" s="626">
        <v>326619</v>
      </c>
      <c r="D22" s="627">
        <v>553149</v>
      </c>
      <c r="E22" s="627">
        <v>54292</v>
      </c>
      <c r="F22" s="627">
        <v>121037</v>
      </c>
      <c r="G22" s="627">
        <v>213728</v>
      </c>
      <c r="H22" s="627">
        <v>148629</v>
      </c>
      <c r="I22" s="628">
        <v>18907</v>
      </c>
      <c r="J22" s="628">
        <v>43</v>
      </c>
      <c r="K22" s="629">
        <v>129679</v>
      </c>
      <c r="L22" s="627">
        <v>287870</v>
      </c>
      <c r="M22" s="628">
        <v>21273</v>
      </c>
      <c r="N22" s="628">
        <v>88867</v>
      </c>
      <c r="O22" s="628">
        <v>107427</v>
      </c>
      <c r="P22" s="628">
        <v>69909</v>
      </c>
      <c r="Q22" s="629">
        <v>394</v>
      </c>
      <c r="R22" s="630">
        <v>1705324</v>
      </c>
    </row>
    <row r="23" spans="2:18" s="603" customFormat="1" ht="12" customHeight="1" thickBot="1">
      <c r="B23" s="631"/>
      <c r="C23" s="160"/>
      <c r="D23" s="160"/>
      <c r="E23" s="160"/>
      <c r="F23" s="160"/>
      <c r="G23" s="160"/>
      <c r="H23" s="160"/>
      <c r="I23" s="160"/>
      <c r="J23" s="161"/>
      <c r="K23" s="161"/>
      <c r="L23" s="161"/>
      <c r="M23" s="160"/>
      <c r="N23" s="160"/>
      <c r="O23" s="160"/>
      <c r="P23" s="160"/>
      <c r="Q23" s="160"/>
      <c r="R23" s="160"/>
    </row>
    <row r="24" spans="2:18" s="603" customFormat="1" ht="16.75" customHeight="1">
      <c r="B24" s="783"/>
      <c r="C24" s="632" t="s">
        <v>276</v>
      </c>
      <c r="D24" s="633"/>
      <c r="E24" s="633"/>
      <c r="F24" s="633"/>
      <c r="G24" s="633"/>
      <c r="H24" s="633"/>
      <c r="I24" s="633"/>
      <c r="J24" s="633"/>
      <c r="K24" s="633"/>
      <c r="L24" s="633"/>
      <c r="M24" s="633"/>
      <c r="N24" s="633"/>
      <c r="O24" s="633"/>
      <c r="P24" s="633"/>
      <c r="Q24" s="633"/>
      <c r="R24" s="634"/>
    </row>
    <row r="25" spans="2:18" s="603" customFormat="1" ht="16.75" customHeight="1">
      <c r="B25" s="784"/>
      <c r="C25" s="758" t="s">
        <v>8</v>
      </c>
      <c r="D25" s="781" t="s">
        <v>143</v>
      </c>
      <c r="E25" s="781" t="s">
        <v>13</v>
      </c>
      <c r="F25" s="781" t="s">
        <v>14</v>
      </c>
      <c r="G25" s="780" t="s">
        <v>144</v>
      </c>
      <c r="H25" s="780" t="s">
        <v>145</v>
      </c>
      <c r="I25" s="605"/>
      <c r="J25" s="605"/>
      <c r="K25" s="605"/>
      <c r="L25" s="781" t="s">
        <v>15</v>
      </c>
      <c r="M25" s="142"/>
      <c r="N25" s="605"/>
      <c r="O25" s="605"/>
      <c r="P25" s="605"/>
      <c r="Q25" s="605"/>
      <c r="R25" s="782" t="s">
        <v>146</v>
      </c>
    </row>
    <row r="26" spans="2:18" s="603" customFormat="1" ht="16.75" customHeight="1" thickBot="1">
      <c r="B26" s="785"/>
      <c r="C26" s="759"/>
      <c r="D26" s="761"/>
      <c r="E26" s="761"/>
      <c r="F26" s="761"/>
      <c r="G26" s="763"/>
      <c r="H26" s="763"/>
      <c r="I26" s="606" t="s">
        <v>85</v>
      </c>
      <c r="J26" s="606" t="s">
        <v>98</v>
      </c>
      <c r="K26" s="607" t="s">
        <v>101</v>
      </c>
      <c r="L26" s="761"/>
      <c r="M26" s="143" t="s">
        <v>147</v>
      </c>
      <c r="N26" s="608" t="s">
        <v>148</v>
      </c>
      <c r="O26" s="608" t="s">
        <v>149</v>
      </c>
      <c r="P26" s="608" t="s">
        <v>94</v>
      </c>
      <c r="Q26" s="609" t="s">
        <v>15</v>
      </c>
      <c r="R26" s="765"/>
    </row>
    <row r="27" spans="2:18" s="366" customFormat="1" ht="21" customHeight="1" thickTop="1">
      <c r="B27" s="360" t="s">
        <v>268</v>
      </c>
      <c r="C27" s="361">
        <v>2850</v>
      </c>
      <c r="D27" s="362">
        <v>-35103</v>
      </c>
      <c r="E27" s="362">
        <v>-4105</v>
      </c>
      <c r="F27" s="362">
        <v>9015</v>
      </c>
      <c r="G27" s="362">
        <v>1079</v>
      </c>
      <c r="H27" s="362">
        <v>-4525</v>
      </c>
      <c r="I27" s="363">
        <v>-1206</v>
      </c>
      <c r="J27" s="363">
        <v>-249</v>
      </c>
      <c r="K27" s="364">
        <v>-3070</v>
      </c>
      <c r="L27" s="362">
        <v>71</v>
      </c>
      <c r="M27" s="363">
        <v>-6720</v>
      </c>
      <c r="N27" s="363">
        <v>3691</v>
      </c>
      <c r="O27" s="363">
        <v>-61</v>
      </c>
      <c r="P27" s="363">
        <v>3161</v>
      </c>
      <c r="Q27" s="364">
        <v>0</v>
      </c>
      <c r="R27" s="365">
        <v>-30718</v>
      </c>
    </row>
    <row r="28" spans="2:18" s="366" customFormat="1" ht="21" customHeight="1">
      <c r="B28" s="367" t="s">
        <v>269</v>
      </c>
      <c r="C28" s="368">
        <v>12091</v>
      </c>
      <c r="D28" s="369">
        <v>37544</v>
      </c>
      <c r="E28" s="369">
        <v>2974</v>
      </c>
      <c r="F28" s="369">
        <v>-7830</v>
      </c>
      <c r="G28" s="369">
        <v>-7507</v>
      </c>
      <c r="H28" s="369">
        <v>-6430</v>
      </c>
      <c r="I28" s="370">
        <v>2389</v>
      </c>
      <c r="J28" s="370">
        <v>-363</v>
      </c>
      <c r="K28" s="371">
        <v>-8456</v>
      </c>
      <c r="L28" s="369">
        <v>-10266</v>
      </c>
      <c r="M28" s="370">
        <v>-2676</v>
      </c>
      <c r="N28" s="370">
        <v>1353</v>
      </c>
      <c r="O28" s="370">
        <v>-12150</v>
      </c>
      <c r="P28" s="370">
        <v>3289</v>
      </c>
      <c r="Q28" s="371">
        <v>-82</v>
      </c>
      <c r="R28" s="372">
        <v>20576</v>
      </c>
    </row>
    <row r="29" spans="2:18" s="366" customFormat="1" ht="21" customHeight="1">
      <c r="B29" s="635" t="s">
        <v>270</v>
      </c>
      <c r="C29" s="636">
        <v>14941</v>
      </c>
      <c r="D29" s="637">
        <v>2441</v>
      </c>
      <c r="E29" s="637">
        <v>-1131</v>
      </c>
      <c r="F29" s="637">
        <v>1185</v>
      </c>
      <c r="G29" s="637">
        <v>-6428</v>
      </c>
      <c r="H29" s="637">
        <v>-10955</v>
      </c>
      <c r="I29" s="638">
        <v>1183</v>
      </c>
      <c r="J29" s="638">
        <v>-612</v>
      </c>
      <c r="K29" s="639">
        <v>-11526</v>
      </c>
      <c r="L29" s="637">
        <v>-10195</v>
      </c>
      <c r="M29" s="638">
        <v>-9396</v>
      </c>
      <c r="N29" s="638">
        <v>5044</v>
      </c>
      <c r="O29" s="638">
        <v>-12211</v>
      </c>
      <c r="P29" s="638">
        <v>6450</v>
      </c>
      <c r="Q29" s="639">
        <v>-82</v>
      </c>
      <c r="R29" s="640">
        <v>-10142</v>
      </c>
    </row>
    <row r="30" spans="2:18" s="366" customFormat="1" ht="21" customHeight="1">
      <c r="B30" s="635" t="s">
        <v>222</v>
      </c>
      <c r="C30" s="636">
        <v>14483</v>
      </c>
      <c r="D30" s="637">
        <v>13625</v>
      </c>
      <c r="E30" s="637">
        <v>2778</v>
      </c>
      <c r="F30" s="637">
        <v>4684</v>
      </c>
      <c r="G30" s="637">
        <v>1648</v>
      </c>
      <c r="H30" s="637">
        <v>-6851</v>
      </c>
      <c r="I30" s="638">
        <v>-830</v>
      </c>
      <c r="J30" s="638">
        <v>-200</v>
      </c>
      <c r="K30" s="639">
        <v>-5821</v>
      </c>
      <c r="L30" s="637">
        <v>-4947</v>
      </c>
      <c r="M30" s="638">
        <v>-3753</v>
      </c>
      <c r="N30" s="638">
        <v>9117</v>
      </c>
      <c r="O30" s="638">
        <v>-8868</v>
      </c>
      <c r="P30" s="638">
        <v>-1508</v>
      </c>
      <c r="Q30" s="639">
        <v>65</v>
      </c>
      <c r="R30" s="640">
        <v>25420</v>
      </c>
    </row>
    <row r="31" spans="2:18" s="366" customFormat="1" ht="21" customHeight="1" thickBot="1">
      <c r="B31" s="635" t="s">
        <v>271</v>
      </c>
      <c r="C31" s="636">
        <v>29424</v>
      </c>
      <c r="D31" s="637">
        <v>16066</v>
      </c>
      <c r="E31" s="637">
        <v>1647</v>
      </c>
      <c r="F31" s="637">
        <v>5869</v>
      </c>
      <c r="G31" s="637">
        <v>-4780</v>
      </c>
      <c r="H31" s="637">
        <v>-17806</v>
      </c>
      <c r="I31" s="638">
        <v>353</v>
      </c>
      <c r="J31" s="638">
        <v>-812</v>
      </c>
      <c r="K31" s="639">
        <v>-17347</v>
      </c>
      <c r="L31" s="637">
        <v>-15142</v>
      </c>
      <c r="M31" s="638">
        <v>-13149</v>
      </c>
      <c r="N31" s="638">
        <v>14161</v>
      </c>
      <c r="O31" s="638">
        <v>-21079</v>
      </c>
      <c r="P31" s="638">
        <v>4942</v>
      </c>
      <c r="Q31" s="639">
        <v>-17</v>
      </c>
      <c r="R31" s="640">
        <v>15278</v>
      </c>
    </row>
    <row r="32" spans="2:18" s="603" customFormat="1" ht="12" customHeight="1">
      <c r="B32" s="641" t="s">
        <v>150</v>
      </c>
      <c r="C32" s="641"/>
      <c r="D32" s="641"/>
      <c r="E32" s="641"/>
      <c r="F32" s="641"/>
      <c r="G32" s="641"/>
      <c r="H32" s="641"/>
      <c r="I32" s="641"/>
      <c r="J32" s="641"/>
      <c r="K32" s="641"/>
      <c r="L32" s="641"/>
      <c r="M32" s="641"/>
      <c r="N32" s="641"/>
      <c r="O32" s="641"/>
      <c r="P32" s="641"/>
      <c r="Q32" s="641"/>
      <c r="R32" s="641"/>
    </row>
    <row r="33" spans="3:3">
      <c r="C33" s="642"/>
    </row>
    <row r="34" spans="3:3">
      <c r="C34" s="642"/>
    </row>
    <row r="35" spans="3:3">
      <c r="C35" s="642"/>
    </row>
    <row r="36" spans="3:3">
      <c r="C36" s="642"/>
    </row>
    <row r="37" spans="3:3">
      <c r="C37" s="642"/>
    </row>
    <row r="38" spans="3:3">
      <c r="C38" s="642"/>
    </row>
    <row r="39" spans="3:3">
      <c r="C39" s="642"/>
    </row>
    <row r="40" spans="3:3">
      <c r="C40" s="642"/>
    </row>
  </sheetData>
  <mergeCells count="30">
    <mergeCell ref="G25:G26"/>
    <mergeCell ref="H25:H26"/>
    <mergeCell ref="L25:L26"/>
    <mergeCell ref="R25:R26"/>
    <mergeCell ref="B24:B26"/>
    <mergeCell ref="C25:C26"/>
    <mergeCell ref="D25:D26"/>
    <mergeCell ref="E25:E26"/>
    <mergeCell ref="F25:F26"/>
    <mergeCell ref="B15:B17"/>
    <mergeCell ref="C15:R15"/>
    <mergeCell ref="C16:C17"/>
    <mergeCell ref="D16:D17"/>
    <mergeCell ref="E16:E17"/>
    <mergeCell ref="F16:F17"/>
    <mergeCell ref="G16:G17"/>
    <mergeCell ref="H16:H17"/>
    <mergeCell ref="L16:L17"/>
    <mergeCell ref="R16:R17"/>
    <mergeCell ref="A1:S1"/>
    <mergeCell ref="B3:B5"/>
    <mergeCell ref="C3:R3"/>
    <mergeCell ref="C4:C5"/>
    <mergeCell ref="D4:D5"/>
    <mergeCell ref="E4:E5"/>
    <mergeCell ref="F4:F5"/>
    <mergeCell ref="G4:G5"/>
    <mergeCell ref="H4:H5"/>
    <mergeCell ref="L4:L5"/>
    <mergeCell ref="R4:R5"/>
  </mergeCells>
  <phoneticPr fontId="10"/>
  <printOptions horizontalCentered="1"/>
  <pageMargins left="0" right="0" top="0.78740157480314965" bottom="0.39370078740157483" header="0.19685039370078741" footer="0.19685039370078741"/>
  <pageSetup paperSize="9" scale="70" orientation="landscape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ワークシート</vt:lpstr>
      </vt:variant>
      <vt:variant>
        <vt:i4>6</vt:i4>
      </vt:variant>
      <vt:variant>
        <vt:lpstr>名前付き一覧</vt:lpstr>
      </vt:variant>
      <vt:variant>
        <vt:i4>5</vt:i4>
      </vt:variant>
    </vt:vector>
  </HeadingPairs>
  <TitlesOfParts>
    <vt:vector size="11" baseType="lpstr">
      <vt:lpstr>Global Retail Volume</vt:lpstr>
      <vt:lpstr>Global Retail Volume Detail</vt:lpstr>
      <vt:lpstr>Consolidated sales</vt:lpstr>
      <vt:lpstr>Global Production Volume</vt:lpstr>
      <vt:lpstr>NML Export Volume</vt:lpstr>
      <vt:lpstr>Consolidated Sales Volume</vt:lpstr>
      <vt:lpstr>'Consolidated Sales Volume'!Print_Area</vt:lpstr>
      <vt:lpstr>'Global Production Volume'!Print_Area</vt:lpstr>
      <vt:lpstr>'Global Retail Volume'!Print_Area</vt:lpstr>
      <vt:lpstr>'Global Retail Volume Detail'!Print_Area</vt:lpstr>
      <vt:lpstr>'NML Export Volume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keywords/>
  <cp:lastPrinted>2023-02-07T10:09:26Z</cp:lastPrinted>
  <dcterms:created xsi:type="dcterms:W3CDTF">2018-07-30T04:27:11Z</dcterms:created>
  <dcterms:modified xsi:type="dcterms:W3CDTF">2023-02-08T02:48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589218204</vt:i4>
  </property>
  <property fmtid="{D5CDD505-2E9C-101B-9397-08002B2CF9AE}" pid="3" name="_NewReviewCycle">
    <vt:lpwstr/>
  </property>
  <property fmtid="{D5CDD505-2E9C-101B-9397-08002B2CF9AE}" pid="4" name="_EmailSubject">
    <vt:lpwstr>Bluebook　の修正</vt:lpwstr>
  </property>
  <property fmtid="{D5CDD505-2E9C-101B-9397-08002B2CF9AE}" pid="5" name="_AuthorEmail">
    <vt:lpwstr>yuta-miyazaki@mail.nissan.co.jp</vt:lpwstr>
  </property>
  <property fmtid="{D5CDD505-2E9C-101B-9397-08002B2CF9AE}" pid="6" name="_AuthorEmailDisplayName">
    <vt:lpwstr>MIYAZAKI, YUTA</vt:lpwstr>
  </property>
  <property fmtid="{D5CDD505-2E9C-101B-9397-08002B2CF9AE}" pid="7" name="_ReviewingToolsShownOnc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</Properties>
</file>